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aveExternalLinkValues="0" codeName="ThisWorkbook"/>
  <mc:AlternateContent xmlns:mc="http://schemas.openxmlformats.org/markup-compatibility/2006">
    <mc:Choice Requires="x15">
      <x15ac:absPath xmlns:x15ac="http://schemas.microsoft.com/office/spreadsheetml/2010/11/ac" url="F:\rsc\RSCRTNS\2022 Corp\2022 Complete Report\formatted tables\"/>
    </mc:Choice>
  </mc:AlternateContent>
  <xr:revisionPtr revIDLastSave="0" documentId="13_ncr:1_{1EB9EBC5-A07B-4AB5-B237-79855C992E68}" xr6:coauthVersionLast="47" xr6:coauthVersionMax="47" xr10:uidLastSave="{00000000-0000-0000-0000-000000000000}"/>
  <bookViews>
    <workbookView xWindow="-120" yWindow="-120" windowWidth="29040" windowHeight="15720"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W$66</definedName>
    <definedName name="column_headings">'Table 6.1'!$A$5:$BW$7</definedName>
    <definedName name="column_numbers">'Table 6.1'!$B$8:$BW$8</definedName>
    <definedName name="data">'Table 6.1'!$B$9:$BS$66</definedName>
    <definedName name="footnotes">'Table 6.1'!#REF!</definedName>
    <definedName name="_xlnm.Print_Area" localSheetId="0">'Table 6.1'!$A$1:$CM$65</definedName>
    <definedName name="SelectArea">'Table 6.1'!$B$9:$BS$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17" uniqueCount="155">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Net income (less deficit) from a trade or business</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Motor vehicle dealers and parts dealers</t>
  </si>
  <si>
    <t>Air, rail,
and water transportation</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Truck
transportation</t>
  </si>
  <si>
    <t>Transit and
ground passenger transportation</t>
  </si>
  <si>
    <t>Pipeline
transportation</t>
  </si>
  <si>
    <t>Other
transportation
and support
activities</t>
  </si>
  <si>
    <t>Warehousing
and storage</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Lessors of
nonfinancial
intangible
assets (except copyrighted
works)</t>
  </si>
  <si>
    <t>Income from trade or business:</t>
  </si>
  <si>
    <t>Securities, commodity contracts,
other financial investments,
and related
activities</t>
  </si>
  <si>
    <t>Insurance
carriers and related
activities</t>
  </si>
  <si>
    <t>Funds, trusts,
and other
financial
vehicles</t>
  </si>
  <si>
    <t>Rental and
leasing
services</t>
  </si>
  <si>
    <t>Depository
credit
intermediation</t>
  </si>
  <si>
    <t>Nondepository
credit
intermediation</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 xml:space="preserve">RETURNS OF ACTIVE CORPORATIONS, FORM 1120-S
</t>
  </si>
  <si>
    <t>Table 6.1. Balance Sheet and Income Statement Items, by Major Industry, Tax Year 2022</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2 Publication 16, September 2025.</t>
  </si>
  <si>
    <t>Furniture, home furnishings, electronics, and appliance retailers</t>
  </si>
  <si>
    <t>General merchandise retailers</t>
  </si>
  <si>
    <t>Health and personal care retailers</t>
  </si>
  <si>
    <t>Gasoline stations and fuel dealers</t>
  </si>
  <si>
    <t>Clothing and
clothing
accessories
retailers</t>
  </si>
  <si>
    <t>Motion picture and sound recording industries</t>
  </si>
  <si>
    <t>Publishing industries</t>
  </si>
  <si>
    <t>Web search portals, libraries, archives, and other info. services</t>
  </si>
  <si>
    <t>Sporting goods, hobby, book, music, and miscellaneous retailers</t>
  </si>
  <si>
    <t>Nondurable   goods</t>
  </si>
  <si>
    <t>Wholesale trade agents and brokers</t>
  </si>
  <si>
    <t>Food,
beverage, and liquor retailers</t>
  </si>
  <si>
    <t>Telecommunications (including wired, wireless, satellite, cable and other program distribution, resellers, agents, other telecommunications, and internet service providers)</t>
  </si>
  <si>
    <t>Computing infrastructure providers, data processing, web hosting, and related services</t>
  </si>
  <si>
    <t>Broadcasting &amp; Content Providers</t>
  </si>
  <si>
    <t>Administrative and support and                                waste management and remediation services</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8">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98">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7" xfId="0" applyNumberFormat="1" applyFont="1" applyBorder="1"/>
    <xf numFmtId="3" fontId="11" fillId="0" borderId="28" xfId="0" applyNumberFormat="1" applyFont="1" applyBorder="1"/>
    <xf numFmtId="3" fontId="12" fillId="0" borderId="27" xfId="0" applyNumberFormat="1" applyFont="1" applyBorder="1"/>
    <xf numFmtId="3" fontId="12" fillId="0" borderId="28"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49" fontId="11" fillId="0" borderId="27" xfId="0" applyNumberFormat="1" applyFont="1" applyBorder="1" applyAlignment="1">
      <alignment horizontal="right"/>
    </xf>
    <xf numFmtId="0" fontId="11" fillId="33" borderId="31" xfId="46" applyNumberFormat="1" applyFont="1" applyFill="1" applyBorder="1" applyAlignment="1"/>
    <xf numFmtId="0" fontId="11" fillId="0" borderId="32" xfId="44" applyNumberFormat="1" applyFont="1" applyBorder="1" applyAlignment="1">
      <alignment vertical="center"/>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167" fontId="14" fillId="0" borderId="0" xfId="42" applyFont="1" applyBorder="1" applyAlignment="1">
      <alignment horizontal="left" vertical="center"/>
    </xf>
    <xf numFmtId="3" fontId="11" fillId="0" borderId="36" xfId="0" applyNumberFormat="1" applyFont="1" applyBorder="1"/>
    <xf numFmtId="3" fontId="11" fillId="0" borderId="37" xfId="0" applyNumberFormat="1" applyFont="1" applyBorder="1"/>
    <xf numFmtId="168" fontId="12" fillId="0" borderId="27" xfId="0" applyNumberFormat="1" applyFont="1" applyBorder="1" applyAlignment="1">
      <alignment horizontal="right"/>
    </xf>
    <xf numFmtId="168" fontId="12" fillId="0" borderId="28" xfId="0" applyNumberFormat="1" applyFont="1" applyBorder="1" applyAlignment="1">
      <alignment horizontal="right"/>
    </xf>
    <xf numFmtId="168" fontId="11" fillId="0" borderId="27" xfId="0" applyNumberFormat="1" applyFont="1" applyBorder="1" applyAlignment="1">
      <alignment horizontal="right"/>
    </xf>
    <xf numFmtId="168" fontId="11" fillId="0" borderId="28" xfId="0" applyNumberFormat="1" applyFont="1" applyBorder="1" applyAlignment="1">
      <alignment horizontal="right"/>
    </xf>
    <xf numFmtId="3" fontId="11" fillId="0" borderId="29" xfId="0" applyNumberFormat="1" applyFont="1" applyBorder="1"/>
    <xf numFmtId="49" fontId="11" fillId="0" borderId="29" xfId="0" applyNumberFormat="1" applyFont="1" applyBorder="1" applyAlignment="1">
      <alignment horizontal="right"/>
    </xf>
    <xf numFmtId="168" fontId="11" fillId="0" borderId="29" xfId="0" applyNumberFormat="1" applyFont="1" applyBorder="1" applyAlignment="1">
      <alignment horizontal="right"/>
    </xf>
    <xf numFmtId="3" fontId="11" fillId="0" borderId="30" xfId="0" applyNumberFormat="1" applyFont="1" applyBorder="1"/>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1" fillId="34" borderId="0" xfId="45" applyFont="1" applyFill="1" applyAlignment="1">
      <alignment horizontal="center" vertical="top" wrapText="1"/>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5" xfId="42" applyNumberFormat="1" applyFont="1" applyFill="1" applyBorder="1" applyAlignment="1">
      <alignment horizontal="left" vertical="center" wrapText="1"/>
    </xf>
    <xf numFmtId="164" fontId="0" fillId="0" borderId="35" xfId="0" applyBorder="1" applyAlignment="1"/>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19</xdr:row>
      <xdr:rowOff>47625</xdr:rowOff>
    </xdr:from>
    <xdr:to>
      <xdr:col>47</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7</xdr:col>
      <xdr:colOff>0</xdr:colOff>
      <xdr:row>20</xdr:row>
      <xdr:rowOff>57150</xdr:rowOff>
    </xdr:from>
    <xdr:to>
      <xdr:col>47</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37</xdr:row>
      <xdr:rowOff>57150</xdr:rowOff>
    </xdr:from>
    <xdr:to>
      <xdr:col>47</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19</xdr:row>
      <xdr:rowOff>47625</xdr:rowOff>
    </xdr:from>
    <xdr:to>
      <xdr:col>47</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7</xdr:col>
      <xdr:colOff>0</xdr:colOff>
      <xdr:row>20</xdr:row>
      <xdr:rowOff>57150</xdr:rowOff>
    </xdr:from>
    <xdr:to>
      <xdr:col>47</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37</xdr:row>
      <xdr:rowOff>57150</xdr:rowOff>
    </xdr:from>
    <xdr:to>
      <xdr:col>47</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20</xdr:row>
      <xdr:rowOff>57150</xdr:rowOff>
    </xdr:from>
    <xdr:to>
      <xdr:col>47</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19</xdr:row>
      <xdr:rowOff>66675</xdr:rowOff>
    </xdr:from>
    <xdr:to>
      <xdr:col>47</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7</xdr:col>
      <xdr:colOff>0</xdr:colOff>
      <xdr:row>20</xdr:row>
      <xdr:rowOff>66675</xdr:rowOff>
    </xdr:from>
    <xdr:to>
      <xdr:col>47</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22</xdr:row>
      <xdr:rowOff>57150</xdr:rowOff>
    </xdr:from>
    <xdr:to>
      <xdr:col>47</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37</xdr:row>
      <xdr:rowOff>66675</xdr:rowOff>
    </xdr:from>
    <xdr:to>
      <xdr:col>47</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22</xdr:row>
      <xdr:rowOff>57150</xdr:rowOff>
    </xdr:from>
    <xdr:to>
      <xdr:col>47</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19</xdr:row>
      <xdr:rowOff>47625</xdr:rowOff>
    </xdr:from>
    <xdr:to>
      <xdr:col>55</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5</xdr:col>
      <xdr:colOff>0</xdr:colOff>
      <xdr:row>20</xdr:row>
      <xdr:rowOff>57150</xdr:rowOff>
    </xdr:from>
    <xdr:to>
      <xdr:col>55</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37</xdr:row>
      <xdr:rowOff>57150</xdr:rowOff>
    </xdr:from>
    <xdr:to>
      <xdr:col>55</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19</xdr:row>
      <xdr:rowOff>47625</xdr:rowOff>
    </xdr:from>
    <xdr:to>
      <xdr:col>55</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5</xdr:col>
      <xdr:colOff>0</xdr:colOff>
      <xdr:row>20</xdr:row>
      <xdr:rowOff>57150</xdr:rowOff>
    </xdr:from>
    <xdr:to>
      <xdr:col>55</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37</xdr:row>
      <xdr:rowOff>57150</xdr:rowOff>
    </xdr:from>
    <xdr:to>
      <xdr:col>55</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20</xdr:row>
      <xdr:rowOff>57150</xdr:rowOff>
    </xdr:from>
    <xdr:to>
      <xdr:col>55</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19</xdr:row>
      <xdr:rowOff>66675</xdr:rowOff>
    </xdr:from>
    <xdr:to>
      <xdr:col>55</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5</xdr:col>
      <xdr:colOff>0</xdr:colOff>
      <xdr:row>20</xdr:row>
      <xdr:rowOff>66675</xdr:rowOff>
    </xdr:from>
    <xdr:to>
      <xdr:col>55</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22</xdr:row>
      <xdr:rowOff>57150</xdr:rowOff>
    </xdr:from>
    <xdr:to>
      <xdr:col>55</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37</xdr:row>
      <xdr:rowOff>66675</xdr:rowOff>
    </xdr:from>
    <xdr:to>
      <xdr:col>55</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22</xdr:row>
      <xdr:rowOff>57150</xdr:rowOff>
    </xdr:from>
    <xdr:to>
      <xdr:col>55</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19</xdr:row>
      <xdr:rowOff>47625</xdr:rowOff>
    </xdr:from>
    <xdr:to>
      <xdr:col>66</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6</xdr:col>
      <xdr:colOff>0</xdr:colOff>
      <xdr:row>20</xdr:row>
      <xdr:rowOff>57150</xdr:rowOff>
    </xdr:from>
    <xdr:to>
      <xdr:col>66</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37</xdr:row>
      <xdr:rowOff>57150</xdr:rowOff>
    </xdr:from>
    <xdr:to>
      <xdr:col>66</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19</xdr:row>
      <xdr:rowOff>47625</xdr:rowOff>
    </xdr:from>
    <xdr:to>
      <xdr:col>66</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6</xdr:col>
      <xdr:colOff>0</xdr:colOff>
      <xdr:row>20</xdr:row>
      <xdr:rowOff>57150</xdr:rowOff>
    </xdr:from>
    <xdr:to>
      <xdr:col>66</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37</xdr:row>
      <xdr:rowOff>57150</xdr:rowOff>
    </xdr:from>
    <xdr:to>
      <xdr:col>66</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20</xdr:row>
      <xdr:rowOff>57150</xdr:rowOff>
    </xdr:from>
    <xdr:to>
      <xdr:col>66</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19</xdr:row>
      <xdr:rowOff>66675</xdr:rowOff>
    </xdr:from>
    <xdr:to>
      <xdr:col>66</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6</xdr:col>
      <xdr:colOff>0</xdr:colOff>
      <xdr:row>20</xdr:row>
      <xdr:rowOff>66675</xdr:rowOff>
    </xdr:from>
    <xdr:to>
      <xdr:col>66</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22</xdr:row>
      <xdr:rowOff>57150</xdr:rowOff>
    </xdr:from>
    <xdr:to>
      <xdr:col>66</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22</xdr:row>
      <xdr:rowOff>57150</xdr:rowOff>
    </xdr:from>
    <xdr:to>
      <xdr:col>66</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37</xdr:row>
      <xdr:rowOff>66675</xdr:rowOff>
    </xdr:from>
    <xdr:to>
      <xdr:col>66</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2</xdr:col>
      <xdr:colOff>0</xdr:colOff>
      <xdr:row>22</xdr:row>
      <xdr:rowOff>57150</xdr:rowOff>
    </xdr:from>
    <xdr:to>
      <xdr:col>62</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57150</xdr:rowOff>
    </xdr:from>
    <xdr:to>
      <xdr:col>62</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2</xdr:col>
      <xdr:colOff>0</xdr:colOff>
      <xdr:row>22</xdr:row>
      <xdr:rowOff>0</xdr:rowOff>
    </xdr:from>
    <xdr:to>
      <xdr:col>62</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19</xdr:row>
      <xdr:rowOff>47625</xdr:rowOff>
    </xdr:from>
    <xdr:to>
      <xdr:col>86</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6</xdr:col>
      <xdr:colOff>0</xdr:colOff>
      <xdr:row>20</xdr:row>
      <xdr:rowOff>57150</xdr:rowOff>
    </xdr:from>
    <xdr:to>
      <xdr:col>86</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37</xdr:row>
      <xdr:rowOff>57150</xdr:rowOff>
    </xdr:from>
    <xdr:to>
      <xdr:col>86</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19</xdr:row>
      <xdr:rowOff>47625</xdr:rowOff>
    </xdr:from>
    <xdr:to>
      <xdr:col>86</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6</xdr:col>
      <xdr:colOff>0</xdr:colOff>
      <xdr:row>20</xdr:row>
      <xdr:rowOff>57150</xdr:rowOff>
    </xdr:from>
    <xdr:to>
      <xdr:col>86</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37</xdr:row>
      <xdr:rowOff>57150</xdr:rowOff>
    </xdr:from>
    <xdr:to>
      <xdr:col>86</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20</xdr:row>
      <xdr:rowOff>57150</xdr:rowOff>
    </xdr:from>
    <xdr:to>
      <xdr:col>86</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19</xdr:row>
      <xdr:rowOff>66675</xdr:rowOff>
    </xdr:from>
    <xdr:to>
      <xdr:col>86</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6</xdr:col>
      <xdr:colOff>0</xdr:colOff>
      <xdr:row>20</xdr:row>
      <xdr:rowOff>66675</xdr:rowOff>
    </xdr:from>
    <xdr:to>
      <xdr:col>86</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22</xdr:row>
      <xdr:rowOff>57150</xdr:rowOff>
    </xdr:from>
    <xdr:to>
      <xdr:col>86</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22</xdr:row>
      <xdr:rowOff>57150</xdr:rowOff>
    </xdr:from>
    <xdr:to>
      <xdr:col>86</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37</xdr:row>
      <xdr:rowOff>66675</xdr:rowOff>
    </xdr:from>
    <xdr:to>
      <xdr:col>86</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7</xdr:col>
      <xdr:colOff>0</xdr:colOff>
      <xdr:row>22</xdr:row>
      <xdr:rowOff>57150</xdr:rowOff>
    </xdr:from>
    <xdr:to>
      <xdr:col>87</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M71"/>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A2" sqref="A2:CM2"/>
    </sheetView>
  </sheetViews>
  <sheetFormatPr defaultColWidth="9.5" defaultRowHeight="12.75" x14ac:dyDescent="0.1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39" width="11.625" style="5" customWidth="1"/>
    <col min="40" max="40" width="11.625" style="6" customWidth="1"/>
    <col min="41" max="53" width="11.625" style="5" customWidth="1"/>
    <col min="54" max="54" width="11.625" style="6" customWidth="1"/>
    <col min="55" max="58" width="11.625" style="5" customWidth="1"/>
    <col min="59" max="59" width="17.25" style="5" customWidth="1"/>
    <col min="60" max="60" width="11.625" style="5" customWidth="1"/>
    <col min="61" max="61" width="11.625" style="6" customWidth="1"/>
    <col min="62" max="62" width="11.625" style="5" customWidth="1"/>
    <col min="63" max="64" width="11.625" style="15" customWidth="1"/>
    <col min="65" max="66" width="11.625" style="5" customWidth="1"/>
    <col min="67" max="67" width="11.625" style="6" customWidth="1"/>
    <col min="68" max="70" width="11.625" style="5" customWidth="1"/>
    <col min="71" max="71" width="11.625" style="6" customWidth="1"/>
    <col min="72" max="76" width="11.625" style="5" customWidth="1"/>
    <col min="77" max="77" width="11.625" style="6" customWidth="1"/>
    <col min="78" max="83" width="11.625" style="5" customWidth="1"/>
    <col min="84" max="84" width="11.625" style="6" customWidth="1"/>
    <col min="85" max="90" width="11.625" style="5" customWidth="1"/>
    <col min="91" max="91" width="11.625" style="6" customWidth="1"/>
    <col min="92" max="16384" width="9.5" style="5"/>
  </cols>
  <sheetData>
    <row r="1" spans="1:91" s="16" customFormat="1" ht="11.25" customHeight="1" x14ac:dyDescent="0.15">
      <c r="A1" s="65" t="s">
        <v>135</v>
      </c>
      <c r="B1" s="65"/>
      <c r="C1" s="65"/>
      <c r="D1" s="65"/>
      <c r="E1" s="65"/>
      <c r="F1" s="65"/>
      <c r="G1" s="65"/>
      <c r="H1" s="65"/>
      <c r="I1" s="65"/>
      <c r="J1" s="65"/>
      <c r="K1" s="65"/>
      <c r="L1" s="65"/>
      <c r="M1" s="65"/>
      <c r="N1" s="65"/>
      <c r="O1" s="65"/>
      <c r="P1" s="65"/>
      <c r="Q1" s="65"/>
      <c r="R1" s="65"/>
      <c r="S1" s="65"/>
      <c r="T1" s="65"/>
      <c r="U1" s="65"/>
      <c r="V1" s="65"/>
      <c r="W1" s="65"/>
      <c r="X1" s="65"/>
      <c r="Y1" s="65"/>
      <c r="Z1" s="65"/>
      <c r="AA1" s="65"/>
      <c r="AB1" s="65"/>
      <c r="AC1" s="65"/>
      <c r="AD1" s="65"/>
      <c r="AE1" s="65"/>
      <c r="AF1" s="65"/>
      <c r="AG1" s="65"/>
      <c r="AH1" s="65"/>
      <c r="AI1" s="65"/>
      <c r="AJ1" s="65"/>
      <c r="AK1" s="65"/>
      <c r="AL1" s="65"/>
      <c r="AM1" s="65"/>
      <c r="AN1" s="65"/>
      <c r="AO1" s="65"/>
      <c r="AP1" s="65"/>
      <c r="AQ1" s="65"/>
      <c r="AR1" s="65"/>
      <c r="AS1" s="65"/>
      <c r="AT1" s="65"/>
      <c r="AU1" s="65"/>
      <c r="AV1" s="65"/>
      <c r="AW1" s="65"/>
      <c r="AX1" s="65"/>
      <c r="AY1" s="65"/>
      <c r="AZ1" s="65"/>
      <c r="BA1" s="65"/>
      <c r="BB1" s="65"/>
      <c r="BC1" s="65"/>
      <c r="BD1" s="65"/>
      <c r="BE1" s="65"/>
      <c r="BF1" s="65"/>
      <c r="BG1" s="65"/>
      <c r="BH1" s="65"/>
      <c r="BI1" s="65"/>
      <c r="BJ1" s="65"/>
      <c r="BK1" s="65"/>
      <c r="BL1" s="65"/>
      <c r="BM1" s="65"/>
      <c r="BN1" s="65"/>
      <c r="BO1" s="65"/>
      <c r="BP1" s="65"/>
      <c r="BQ1" s="65"/>
      <c r="BR1" s="65"/>
      <c r="BS1" s="65"/>
      <c r="BT1" s="65"/>
      <c r="BU1" s="65"/>
      <c r="BV1" s="65"/>
      <c r="BW1" s="65"/>
      <c r="BX1" s="65"/>
      <c r="BY1" s="65"/>
      <c r="BZ1" s="65"/>
      <c r="CA1" s="65"/>
      <c r="CB1" s="65"/>
      <c r="CC1" s="65"/>
      <c r="CD1" s="65"/>
      <c r="CE1" s="65"/>
      <c r="CF1" s="65"/>
      <c r="CG1" s="65"/>
      <c r="CH1" s="65"/>
      <c r="CI1" s="65"/>
      <c r="CJ1" s="65"/>
      <c r="CK1" s="65"/>
      <c r="CL1" s="65"/>
      <c r="CM1" s="65"/>
    </row>
    <row r="2" spans="1:91" s="19" customFormat="1" x14ac:dyDescent="0.15">
      <c r="A2" s="90" t="s">
        <v>136</v>
      </c>
      <c r="B2" s="90"/>
      <c r="C2" s="90"/>
      <c r="D2" s="90"/>
      <c r="E2" s="90"/>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c r="BB2" s="91"/>
      <c r="BC2" s="91"/>
      <c r="BD2" s="91"/>
      <c r="BE2" s="91"/>
      <c r="BF2" s="91"/>
      <c r="BG2" s="91"/>
      <c r="BH2" s="91"/>
      <c r="BI2" s="91"/>
      <c r="BJ2" s="91"/>
      <c r="BK2" s="91"/>
      <c r="BL2" s="91"/>
      <c r="BM2" s="91"/>
      <c r="BN2" s="91"/>
      <c r="BO2" s="91"/>
      <c r="BP2" s="91"/>
      <c r="BQ2" s="91"/>
      <c r="BR2" s="91"/>
      <c r="BS2" s="91"/>
      <c r="BT2" s="91"/>
      <c r="BU2" s="91"/>
      <c r="BV2" s="91"/>
      <c r="BW2" s="91"/>
      <c r="BX2" s="91"/>
      <c r="BY2" s="91"/>
      <c r="BZ2" s="91"/>
      <c r="CA2" s="91"/>
      <c r="CB2" s="91"/>
      <c r="CC2" s="91"/>
      <c r="CD2" s="91"/>
      <c r="CE2" s="91"/>
      <c r="CF2" s="91"/>
      <c r="CG2" s="91"/>
      <c r="CH2" s="91"/>
      <c r="CI2" s="91"/>
      <c r="CJ2" s="91"/>
      <c r="CK2" s="91"/>
      <c r="CL2" s="91"/>
      <c r="CM2" s="91"/>
    </row>
    <row r="3" spans="1:91" s="7" customFormat="1" ht="9" customHeight="1" x14ac:dyDescent="0.15">
      <c r="A3" s="92" t="s">
        <v>21</v>
      </c>
      <c r="B3" s="93"/>
      <c r="C3" s="93"/>
      <c r="D3" s="93"/>
      <c r="E3" s="93"/>
      <c r="F3" s="93"/>
      <c r="G3" s="93"/>
      <c r="H3" s="93"/>
      <c r="I3" s="93"/>
      <c r="J3" s="93"/>
      <c r="K3" s="93"/>
      <c r="L3" s="93"/>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c r="AO3" s="93"/>
      <c r="AP3" s="93"/>
      <c r="AQ3" s="93"/>
      <c r="AR3" s="93"/>
      <c r="AS3" s="93"/>
      <c r="AT3" s="93"/>
      <c r="AU3" s="93"/>
      <c r="AV3" s="93"/>
      <c r="AW3" s="93"/>
      <c r="AX3" s="93"/>
      <c r="AY3" s="93"/>
      <c r="AZ3" s="93"/>
      <c r="BA3" s="93"/>
      <c r="BB3" s="93"/>
      <c r="BC3" s="93"/>
      <c r="BD3" s="93"/>
      <c r="BE3" s="93"/>
      <c r="BF3" s="93"/>
      <c r="BG3" s="93"/>
      <c r="BH3" s="93"/>
      <c r="BI3" s="93"/>
      <c r="BJ3" s="93"/>
      <c r="BK3" s="93"/>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row>
    <row r="4" spans="1:91" s="21" customFormat="1" ht="0.75" customHeight="1" thickBot="1" x14ac:dyDescent="0.2">
      <c r="A4" s="20"/>
      <c r="I4" s="20"/>
      <c r="S4" s="20"/>
      <c r="AC4" s="20"/>
      <c r="AL4" s="20"/>
      <c r="AT4" s="22"/>
      <c r="BC4" s="20"/>
      <c r="BJ4" s="23"/>
      <c r="BK4" s="24"/>
      <c r="BL4" s="24"/>
      <c r="BO4" s="20"/>
      <c r="BQ4" s="22"/>
    </row>
    <row r="5" spans="1:91" s="8" customFormat="1" ht="26.25" customHeight="1" thickTop="1" x14ac:dyDescent="0.15">
      <c r="A5" s="78" t="s">
        <v>11</v>
      </c>
      <c r="B5" s="68" t="s">
        <v>23</v>
      </c>
      <c r="C5" s="73" t="s">
        <v>7</v>
      </c>
      <c r="D5" s="74"/>
      <c r="E5" s="74"/>
      <c r="F5" s="75"/>
      <c r="G5" s="62" t="s">
        <v>8</v>
      </c>
      <c r="H5" s="62" t="s">
        <v>12</v>
      </c>
      <c r="I5" s="70" t="s">
        <v>9</v>
      </c>
      <c r="J5" s="71"/>
      <c r="K5" s="71"/>
      <c r="L5" s="72"/>
      <c r="M5" s="70" t="s">
        <v>10</v>
      </c>
      <c r="N5" s="71"/>
      <c r="O5" s="71"/>
      <c r="P5" s="71"/>
      <c r="Q5" s="71"/>
      <c r="R5" s="71"/>
      <c r="S5" s="71"/>
      <c r="T5" s="71"/>
      <c r="U5" s="71"/>
      <c r="V5" s="71"/>
      <c r="W5" s="71"/>
      <c r="X5" s="71"/>
      <c r="Y5" s="71"/>
      <c r="Z5" s="71"/>
      <c r="AA5" s="71"/>
      <c r="AB5" s="71"/>
      <c r="AC5" s="71"/>
      <c r="AD5" s="71"/>
      <c r="AE5" s="71"/>
      <c r="AF5" s="71"/>
      <c r="AG5" s="72"/>
      <c r="AH5" s="70" t="s">
        <v>6</v>
      </c>
      <c r="AI5" s="71"/>
      <c r="AJ5" s="71"/>
      <c r="AK5" s="71"/>
      <c r="AL5" s="70" t="s">
        <v>5</v>
      </c>
      <c r="AM5" s="71"/>
      <c r="AN5" s="71"/>
      <c r="AO5" s="71"/>
      <c r="AP5" s="71"/>
      <c r="AQ5" s="71"/>
      <c r="AR5" s="71"/>
      <c r="AS5" s="71"/>
      <c r="AT5" s="71"/>
      <c r="AU5" s="71"/>
      <c r="AV5" s="70" t="s">
        <v>4</v>
      </c>
      <c r="AW5" s="71"/>
      <c r="AX5" s="71"/>
      <c r="AY5" s="71"/>
      <c r="AZ5" s="71"/>
      <c r="BA5" s="71"/>
      <c r="BB5" s="71"/>
      <c r="BC5" s="70" t="s">
        <v>15</v>
      </c>
      <c r="BD5" s="71"/>
      <c r="BE5" s="71"/>
      <c r="BF5" s="71"/>
      <c r="BG5" s="71"/>
      <c r="BH5" s="71"/>
      <c r="BI5" s="71"/>
      <c r="BJ5" s="70" t="s">
        <v>3</v>
      </c>
      <c r="BK5" s="71"/>
      <c r="BL5" s="71"/>
      <c r="BM5" s="71"/>
      <c r="BN5" s="71"/>
      <c r="BO5" s="72"/>
      <c r="BP5" s="70" t="s">
        <v>2</v>
      </c>
      <c r="BQ5" s="71"/>
      <c r="BR5" s="71"/>
      <c r="BS5" s="71"/>
      <c r="BT5" s="68" t="s">
        <v>72</v>
      </c>
      <c r="BU5" s="68" t="s">
        <v>73</v>
      </c>
      <c r="BV5" s="87" t="s">
        <v>153</v>
      </c>
      <c r="BW5" s="88"/>
      <c r="BX5" s="89"/>
      <c r="BY5" s="85" t="s">
        <v>48</v>
      </c>
      <c r="BZ5" s="73" t="s">
        <v>1</v>
      </c>
      <c r="CA5" s="74"/>
      <c r="CB5" s="74"/>
      <c r="CC5" s="75"/>
      <c r="CD5" s="73" t="s">
        <v>19</v>
      </c>
      <c r="CE5" s="74"/>
      <c r="CF5" s="74"/>
      <c r="CG5" s="73" t="s">
        <v>13</v>
      </c>
      <c r="CH5" s="74"/>
      <c r="CI5" s="75"/>
      <c r="CJ5" s="73" t="s">
        <v>18</v>
      </c>
      <c r="CK5" s="74"/>
      <c r="CL5" s="74"/>
      <c r="CM5" s="74"/>
    </row>
    <row r="6" spans="1:91" s="8" customFormat="1" ht="15" customHeight="1" x14ac:dyDescent="0.15">
      <c r="A6" s="79"/>
      <c r="B6" s="69"/>
      <c r="C6" s="60" t="s">
        <v>17</v>
      </c>
      <c r="D6" s="81" t="s">
        <v>22</v>
      </c>
      <c r="E6" s="81" t="s">
        <v>24</v>
      </c>
      <c r="F6" s="81" t="s">
        <v>25</v>
      </c>
      <c r="G6" s="63"/>
      <c r="H6" s="63"/>
      <c r="I6" s="76" t="s">
        <v>17</v>
      </c>
      <c r="J6" s="66" t="s">
        <v>26</v>
      </c>
      <c r="K6" s="56" t="s">
        <v>60</v>
      </c>
      <c r="L6" s="56" t="s">
        <v>27</v>
      </c>
      <c r="M6" s="76" t="s">
        <v>17</v>
      </c>
      <c r="N6" s="56" t="s">
        <v>62</v>
      </c>
      <c r="O6" s="56" t="s">
        <v>28</v>
      </c>
      <c r="P6" s="56" t="s">
        <v>29</v>
      </c>
      <c r="Q6" s="56" t="s">
        <v>30</v>
      </c>
      <c r="R6" s="66" t="s">
        <v>31</v>
      </c>
      <c r="S6" s="56" t="s">
        <v>32</v>
      </c>
      <c r="T6" s="56" t="s">
        <v>33</v>
      </c>
      <c r="U6" s="56" t="s">
        <v>63</v>
      </c>
      <c r="V6" s="56" t="s">
        <v>34</v>
      </c>
      <c r="W6" s="56" t="s">
        <v>35</v>
      </c>
      <c r="X6" s="56" t="s">
        <v>64</v>
      </c>
      <c r="Y6" s="56" t="s">
        <v>65</v>
      </c>
      <c r="Z6" s="58" t="s">
        <v>66</v>
      </c>
      <c r="AA6" s="56" t="s">
        <v>36</v>
      </c>
      <c r="AB6" s="56" t="s">
        <v>37</v>
      </c>
      <c r="AC6" s="56" t="s">
        <v>38</v>
      </c>
      <c r="AD6" s="56" t="s">
        <v>39</v>
      </c>
      <c r="AE6" s="56" t="s">
        <v>40</v>
      </c>
      <c r="AF6" s="56" t="s">
        <v>41</v>
      </c>
      <c r="AG6" s="56" t="s">
        <v>42</v>
      </c>
      <c r="AH6" s="60" t="s">
        <v>17</v>
      </c>
      <c r="AI6" s="54" t="s">
        <v>43</v>
      </c>
      <c r="AJ6" s="54" t="s">
        <v>147</v>
      </c>
      <c r="AK6" s="54" t="s">
        <v>148</v>
      </c>
      <c r="AL6" s="60" t="s">
        <v>17</v>
      </c>
      <c r="AM6" s="54" t="s">
        <v>44</v>
      </c>
      <c r="AN6" s="54" t="s">
        <v>61</v>
      </c>
      <c r="AO6" s="54" t="s">
        <v>149</v>
      </c>
      <c r="AP6" s="54" t="s">
        <v>138</v>
      </c>
      <c r="AQ6" s="54" t="s">
        <v>139</v>
      </c>
      <c r="AR6" s="54" t="s">
        <v>140</v>
      </c>
      <c r="AS6" s="54" t="s">
        <v>141</v>
      </c>
      <c r="AT6" s="54" t="s">
        <v>142</v>
      </c>
      <c r="AU6" s="54" t="s">
        <v>146</v>
      </c>
      <c r="AV6" s="76" t="s">
        <v>17</v>
      </c>
      <c r="AW6" s="56" t="s">
        <v>45</v>
      </c>
      <c r="AX6" s="54" t="s">
        <v>67</v>
      </c>
      <c r="AY6" s="56" t="s">
        <v>68</v>
      </c>
      <c r="AZ6" s="56" t="s">
        <v>69</v>
      </c>
      <c r="BA6" s="56" t="s">
        <v>70</v>
      </c>
      <c r="BB6" s="66" t="s">
        <v>71</v>
      </c>
      <c r="BC6" s="76" t="s">
        <v>17</v>
      </c>
      <c r="BD6" s="56" t="s">
        <v>143</v>
      </c>
      <c r="BE6" s="56" t="s">
        <v>144</v>
      </c>
      <c r="BF6" s="96" t="s">
        <v>152</v>
      </c>
      <c r="BG6" s="54" t="s">
        <v>150</v>
      </c>
      <c r="BH6" s="96" t="s">
        <v>151</v>
      </c>
      <c r="BI6" s="66" t="s">
        <v>145</v>
      </c>
      <c r="BJ6" s="76" t="s">
        <v>17</v>
      </c>
      <c r="BK6" s="83" t="s">
        <v>83</v>
      </c>
      <c r="BL6" s="83" t="s">
        <v>84</v>
      </c>
      <c r="BM6" s="54" t="s">
        <v>79</v>
      </c>
      <c r="BN6" s="56" t="s">
        <v>80</v>
      </c>
      <c r="BO6" s="56" t="s">
        <v>81</v>
      </c>
      <c r="BP6" s="76" t="s">
        <v>17</v>
      </c>
      <c r="BQ6" s="76" t="s">
        <v>14</v>
      </c>
      <c r="BR6" s="56" t="s">
        <v>82</v>
      </c>
      <c r="BS6" s="66" t="s">
        <v>77</v>
      </c>
      <c r="BT6" s="69"/>
      <c r="BU6" s="69"/>
      <c r="BV6" s="60" t="s">
        <v>17</v>
      </c>
      <c r="BW6" s="54" t="s">
        <v>46</v>
      </c>
      <c r="BX6" s="54" t="s">
        <v>47</v>
      </c>
      <c r="BY6" s="86"/>
      <c r="BZ6" s="60" t="s">
        <v>17</v>
      </c>
      <c r="CA6" s="54" t="s">
        <v>49</v>
      </c>
      <c r="CB6" s="54" t="s">
        <v>74</v>
      </c>
      <c r="CC6" s="54" t="s">
        <v>75</v>
      </c>
      <c r="CD6" s="60" t="s">
        <v>17</v>
      </c>
      <c r="CE6" s="54" t="s">
        <v>50</v>
      </c>
      <c r="CF6" s="58" t="s">
        <v>76</v>
      </c>
      <c r="CG6" s="60" t="s">
        <v>17</v>
      </c>
      <c r="CH6" s="60" t="s">
        <v>16</v>
      </c>
      <c r="CI6" s="54" t="s">
        <v>51</v>
      </c>
      <c r="CJ6" s="60" t="s">
        <v>17</v>
      </c>
      <c r="CK6" s="54" t="s">
        <v>52</v>
      </c>
      <c r="CL6" s="54" t="s">
        <v>53</v>
      </c>
      <c r="CM6" s="58" t="s">
        <v>54</v>
      </c>
    </row>
    <row r="7" spans="1:91" s="8" customFormat="1" ht="69" customHeight="1" x14ac:dyDescent="0.15">
      <c r="A7" s="80"/>
      <c r="B7" s="57"/>
      <c r="C7" s="61"/>
      <c r="D7" s="82"/>
      <c r="E7" s="82"/>
      <c r="F7" s="82"/>
      <c r="G7" s="64"/>
      <c r="H7" s="64"/>
      <c r="I7" s="77"/>
      <c r="J7" s="67"/>
      <c r="K7" s="57"/>
      <c r="L7" s="57"/>
      <c r="M7" s="77"/>
      <c r="N7" s="57"/>
      <c r="O7" s="57"/>
      <c r="P7" s="57"/>
      <c r="Q7" s="57"/>
      <c r="R7" s="67"/>
      <c r="S7" s="57"/>
      <c r="T7" s="57"/>
      <c r="U7" s="57"/>
      <c r="V7" s="57"/>
      <c r="W7" s="57"/>
      <c r="X7" s="57"/>
      <c r="Y7" s="57"/>
      <c r="Z7" s="59"/>
      <c r="AA7" s="57"/>
      <c r="AB7" s="57"/>
      <c r="AC7" s="57"/>
      <c r="AD7" s="57"/>
      <c r="AE7" s="57"/>
      <c r="AF7" s="57"/>
      <c r="AG7" s="57"/>
      <c r="AH7" s="61"/>
      <c r="AI7" s="55"/>
      <c r="AJ7" s="55"/>
      <c r="AK7" s="55"/>
      <c r="AL7" s="61"/>
      <c r="AM7" s="55"/>
      <c r="AN7" s="55"/>
      <c r="AO7" s="55"/>
      <c r="AP7" s="55"/>
      <c r="AQ7" s="55"/>
      <c r="AR7" s="55"/>
      <c r="AS7" s="55"/>
      <c r="AT7" s="55"/>
      <c r="AU7" s="55"/>
      <c r="AV7" s="77"/>
      <c r="AW7" s="57"/>
      <c r="AX7" s="55"/>
      <c r="AY7" s="57"/>
      <c r="AZ7" s="57"/>
      <c r="BA7" s="57"/>
      <c r="BB7" s="67"/>
      <c r="BC7" s="77"/>
      <c r="BD7" s="57"/>
      <c r="BE7" s="57"/>
      <c r="BF7" s="97"/>
      <c r="BG7" s="55"/>
      <c r="BH7" s="97"/>
      <c r="BI7" s="67"/>
      <c r="BJ7" s="77"/>
      <c r="BK7" s="84"/>
      <c r="BL7" s="84"/>
      <c r="BM7" s="55"/>
      <c r="BN7" s="57"/>
      <c r="BO7" s="57"/>
      <c r="BP7" s="77"/>
      <c r="BQ7" s="77"/>
      <c r="BR7" s="57"/>
      <c r="BS7" s="67"/>
      <c r="BT7" s="57"/>
      <c r="BU7" s="57"/>
      <c r="BV7" s="61"/>
      <c r="BW7" s="55"/>
      <c r="BX7" s="55"/>
      <c r="BY7" s="59"/>
      <c r="BZ7" s="61"/>
      <c r="CA7" s="55"/>
      <c r="CB7" s="55"/>
      <c r="CC7" s="55"/>
      <c r="CD7" s="61"/>
      <c r="CE7" s="55"/>
      <c r="CF7" s="59"/>
      <c r="CG7" s="61"/>
      <c r="CH7" s="61"/>
      <c r="CI7" s="55"/>
      <c r="CJ7" s="61"/>
      <c r="CK7" s="55"/>
      <c r="CL7" s="55"/>
      <c r="CM7" s="59"/>
    </row>
    <row r="8" spans="1:91" s="9" customFormat="1" ht="10.5" customHeight="1" x14ac:dyDescent="0.15">
      <c r="A8" s="25"/>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3">
        <v>36</v>
      </c>
      <c r="AL8" s="11">
        <v>37</v>
      </c>
      <c r="AM8" s="13">
        <v>38</v>
      </c>
      <c r="AN8" s="13">
        <v>39</v>
      </c>
      <c r="AO8" s="11">
        <v>40</v>
      </c>
      <c r="AP8" s="11">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4">
        <v>62</v>
      </c>
      <c r="BL8" s="11">
        <v>63</v>
      </c>
      <c r="BM8" s="11">
        <v>64</v>
      </c>
      <c r="BN8" s="14">
        <v>65</v>
      </c>
      <c r="BO8" s="11">
        <v>66</v>
      </c>
      <c r="BP8" s="11">
        <v>67</v>
      </c>
      <c r="BQ8" s="14">
        <v>68</v>
      </c>
      <c r="BR8" s="11">
        <v>69</v>
      </c>
      <c r="BS8" s="11">
        <v>70</v>
      </c>
      <c r="BT8" s="14">
        <v>71</v>
      </c>
      <c r="BU8" s="11">
        <v>72</v>
      </c>
      <c r="BV8" s="11">
        <v>73</v>
      </c>
      <c r="BW8" s="14">
        <v>74</v>
      </c>
      <c r="BX8" s="11">
        <v>75</v>
      </c>
      <c r="BY8" s="11">
        <v>76</v>
      </c>
      <c r="BZ8" s="14">
        <v>77</v>
      </c>
      <c r="CA8" s="11">
        <v>78</v>
      </c>
      <c r="CB8" s="11">
        <v>79</v>
      </c>
      <c r="CC8" s="14">
        <v>80</v>
      </c>
      <c r="CD8" s="11">
        <v>81</v>
      </c>
      <c r="CE8" s="11">
        <v>82</v>
      </c>
      <c r="CF8" s="14">
        <v>83</v>
      </c>
      <c r="CG8" s="11">
        <v>84</v>
      </c>
      <c r="CH8" s="11">
        <v>85</v>
      </c>
      <c r="CI8" s="14">
        <v>86</v>
      </c>
      <c r="CJ8" s="11">
        <v>87</v>
      </c>
      <c r="CK8" s="11">
        <v>88</v>
      </c>
      <c r="CL8" s="14">
        <v>89</v>
      </c>
      <c r="CM8" s="13">
        <v>90</v>
      </c>
    </row>
    <row r="9" spans="1:91" s="3" customFormat="1" ht="15" customHeight="1" x14ac:dyDescent="0.2">
      <c r="A9" s="34" t="s">
        <v>0</v>
      </c>
      <c r="B9" s="44">
        <v>5266702</v>
      </c>
      <c r="C9" s="44">
        <v>103541</v>
      </c>
      <c r="D9" s="44">
        <v>68600</v>
      </c>
      <c r="E9" s="44">
        <v>8128</v>
      </c>
      <c r="F9" s="44">
        <v>26813</v>
      </c>
      <c r="G9" s="44">
        <v>22416</v>
      </c>
      <c r="H9" s="44">
        <v>3964</v>
      </c>
      <c r="I9" s="44">
        <v>690444</v>
      </c>
      <c r="J9" s="44">
        <v>221837</v>
      </c>
      <c r="K9" s="44">
        <v>32415</v>
      </c>
      <c r="L9" s="44">
        <v>436192</v>
      </c>
      <c r="M9" s="44">
        <v>162216</v>
      </c>
      <c r="N9" s="44">
        <v>12091</v>
      </c>
      <c r="O9" s="44">
        <v>4150</v>
      </c>
      <c r="P9" s="44">
        <v>4025</v>
      </c>
      <c r="Q9" s="44">
        <v>3268</v>
      </c>
      <c r="R9" s="44">
        <v>1512</v>
      </c>
      <c r="S9" s="44">
        <v>9914</v>
      </c>
      <c r="T9" s="44">
        <v>1223</v>
      </c>
      <c r="U9" s="44">
        <v>15758</v>
      </c>
      <c r="V9" s="44">
        <v>1301</v>
      </c>
      <c r="W9" s="44">
        <v>5638</v>
      </c>
      <c r="X9" s="44">
        <v>6374</v>
      </c>
      <c r="Y9" s="44">
        <v>4699</v>
      </c>
      <c r="Z9" s="44">
        <v>3431</v>
      </c>
      <c r="AA9" s="44">
        <v>30869</v>
      </c>
      <c r="AB9" s="44">
        <v>13033</v>
      </c>
      <c r="AC9" s="44">
        <v>5803</v>
      </c>
      <c r="AD9" s="44">
        <v>3988</v>
      </c>
      <c r="AE9" s="44">
        <v>6175</v>
      </c>
      <c r="AF9" s="44">
        <v>7706</v>
      </c>
      <c r="AG9" s="44">
        <v>21260</v>
      </c>
      <c r="AH9" s="44">
        <v>249371</v>
      </c>
      <c r="AI9" s="44">
        <v>146563</v>
      </c>
      <c r="AJ9" s="44">
        <v>94389</v>
      </c>
      <c r="AK9" s="44">
        <v>8419</v>
      </c>
      <c r="AL9" s="44">
        <v>424367</v>
      </c>
      <c r="AM9" s="44">
        <v>60328</v>
      </c>
      <c r="AN9" s="44">
        <v>21485</v>
      </c>
      <c r="AO9" s="44">
        <v>83021</v>
      </c>
      <c r="AP9" s="44">
        <v>31366</v>
      </c>
      <c r="AQ9" s="44">
        <v>18853</v>
      </c>
      <c r="AR9" s="44">
        <v>37872</v>
      </c>
      <c r="AS9" s="44">
        <v>44987</v>
      </c>
      <c r="AT9" s="44">
        <v>35327</v>
      </c>
      <c r="AU9" s="44">
        <v>91127</v>
      </c>
      <c r="AV9" s="44">
        <v>269711</v>
      </c>
      <c r="AW9" s="44">
        <v>5522</v>
      </c>
      <c r="AX9" s="44">
        <v>189326</v>
      </c>
      <c r="AY9" s="44">
        <v>24113</v>
      </c>
      <c r="AZ9" s="44">
        <v>117</v>
      </c>
      <c r="BA9" s="44">
        <v>46263</v>
      </c>
      <c r="BB9" s="44">
        <v>4369</v>
      </c>
      <c r="BC9" s="44">
        <v>88947</v>
      </c>
      <c r="BD9" s="44">
        <v>32972</v>
      </c>
      <c r="BE9" s="44">
        <v>15839</v>
      </c>
      <c r="BF9" s="44">
        <v>5147</v>
      </c>
      <c r="BG9" s="44">
        <v>11344</v>
      </c>
      <c r="BH9" s="44">
        <v>14754</v>
      </c>
      <c r="BI9" s="44">
        <v>8891</v>
      </c>
      <c r="BJ9" s="44">
        <v>195372</v>
      </c>
      <c r="BK9" s="44">
        <v>618</v>
      </c>
      <c r="BL9" s="44">
        <v>25292</v>
      </c>
      <c r="BM9" s="44">
        <v>56202</v>
      </c>
      <c r="BN9" s="44">
        <v>107774</v>
      </c>
      <c r="BO9" s="44">
        <v>5488</v>
      </c>
      <c r="BP9" s="44">
        <v>595687</v>
      </c>
      <c r="BQ9" s="44">
        <v>568049</v>
      </c>
      <c r="BR9" s="44">
        <v>23667</v>
      </c>
      <c r="BS9" s="44">
        <v>3970</v>
      </c>
      <c r="BT9" s="44">
        <v>863664</v>
      </c>
      <c r="BU9" s="44">
        <v>38415</v>
      </c>
      <c r="BV9" s="44">
        <v>251863</v>
      </c>
      <c r="BW9" s="44">
        <v>239094</v>
      </c>
      <c r="BX9" s="44">
        <v>12769</v>
      </c>
      <c r="BY9" s="44">
        <v>55113</v>
      </c>
      <c r="BZ9" s="44">
        <v>487580</v>
      </c>
      <c r="CA9" s="44">
        <v>390752</v>
      </c>
      <c r="CB9" s="44">
        <v>80339</v>
      </c>
      <c r="CC9" s="44">
        <v>16489</v>
      </c>
      <c r="CD9" s="44">
        <v>133778</v>
      </c>
      <c r="CE9" s="44">
        <v>98879</v>
      </c>
      <c r="CF9" s="44">
        <v>34899</v>
      </c>
      <c r="CG9" s="44">
        <v>277241</v>
      </c>
      <c r="CH9" s="44">
        <v>28221</v>
      </c>
      <c r="CI9" s="44">
        <v>249020</v>
      </c>
      <c r="CJ9" s="44">
        <v>353011</v>
      </c>
      <c r="CK9" s="44">
        <v>156171</v>
      </c>
      <c r="CL9" s="44">
        <v>194560</v>
      </c>
      <c r="CM9" s="45">
        <v>2280</v>
      </c>
    </row>
    <row r="10" spans="1:91" s="4" customFormat="1" ht="11.25" customHeight="1" x14ac:dyDescent="0.2">
      <c r="A10" s="35" t="s">
        <v>55</v>
      </c>
      <c r="B10" s="27">
        <v>5952691882</v>
      </c>
      <c r="C10" s="27">
        <v>140783010</v>
      </c>
      <c r="D10" s="27">
        <v>103221875</v>
      </c>
      <c r="E10" s="27">
        <v>14371055</v>
      </c>
      <c r="F10" s="27">
        <v>23190081</v>
      </c>
      <c r="G10" s="27">
        <v>75993272</v>
      </c>
      <c r="H10" s="27">
        <v>9246365</v>
      </c>
      <c r="I10" s="27">
        <v>762078482</v>
      </c>
      <c r="J10" s="27">
        <v>299411957</v>
      </c>
      <c r="K10" s="27">
        <v>145076200</v>
      </c>
      <c r="L10" s="27">
        <v>317590324</v>
      </c>
      <c r="M10" s="27">
        <v>630875771</v>
      </c>
      <c r="N10" s="27">
        <v>82397747</v>
      </c>
      <c r="O10" s="27">
        <v>25780000</v>
      </c>
      <c r="P10" s="27">
        <v>8729739</v>
      </c>
      <c r="Q10" s="27">
        <v>6684615</v>
      </c>
      <c r="R10" s="27">
        <v>4147327</v>
      </c>
      <c r="S10" s="27">
        <v>33996030</v>
      </c>
      <c r="T10" s="27">
        <v>18460827</v>
      </c>
      <c r="U10" s="27">
        <v>16598093</v>
      </c>
      <c r="V10" s="27">
        <v>8610018</v>
      </c>
      <c r="W10" s="27">
        <v>30455616</v>
      </c>
      <c r="X10" s="27">
        <v>39075634</v>
      </c>
      <c r="Y10" s="27">
        <v>25521818</v>
      </c>
      <c r="Z10" s="27">
        <v>27861398</v>
      </c>
      <c r="AA10" s="27">
        <v>101301032</v>
      </c>
      <c r="AB10" s="27">
        <v>55498691</v>
      </c>
      <c r="AC10" s="27">
        <v>29764441</v>
      </c>
      <c r="AD10" s="27">
        <v>25477571</v>
      </c>
      <c r="AE10" s="27">
        <v>36161784</v>
      </c>
      <c r="AF10" s="27">
        <v>18089458</v>
      </c>
      <c r="AG10" s="27">
        <v>36263932</v>
      </c>
      <c r="AH10" s="27">
        <v>658376256</v>
      </c>
      <c r="AI10" s="27">
        <v>394798289</v>
      </c>
      <c r="AJ10" s="27">
        <v>262133508</v>
      </c>
      <c r="AK10" s="27">
        <v>1444459</v>
      </c>
      <c r="AL10" s="27">
        <v>651584966</v>
      </c>
      <c r="AM10" s="27">
        <v>267027784</v>
      </c>
      <c r="AN10" s="27">
        <v>70105205</v>
      </c>
      <c r="AO10" s="27">
        <v>72667346</v>
      </c>
      <c r="AP10" s="27">
        <v>43711866</v>
      </c>
      <c r="AQ10" s="27">
        <v>6623795</v>
      </c>
      <c r="AR10" s="27">
        <v>21347695</v>
      </c>
      <c r="AS10" s="27">
        <v>94837366</v>
      </c>
      <c r="AT10" s="27">
        <v>19927663</v>
      </c>
      <c r="AU10" s="27">
        <v>55336246</v>
      </c>
      <c r="AV10" s="27">
        <v>171613945</v>
      </c>
      <c r="AW10" s="27">
        <v>24079171</v>
      </c>
      <c r="AX10" s="27">
        <v>94887981</v>
      </c>
      <c r="AY10" s="27">
        <v>8703219</v>
      </c>
      <c r="AZ10" s="48">
        <v>661079</v>
      </c>
      <c r="BA10" s="27">
        <v>31466438</v>
      </c>
      <c r="BB10" s="27">
        <v>11816057</v>
      </c>
      <c r="BC10" s="27">
        <v>80126883</v>
      </c>
      <c r="BD10" s="27">
        <v>20731154</v>
      </c>
      <c r="BE10" s="27">
        <v>27490986</v>
      </c>
      <c r="BF10" s="27">
        <v>8316060</v>
      </c>
      <c r="BG10" s="27">
        <v>11640556</v>
      </c>
      <c r="BH10" s="27">
        <v>6419040</v>
      </c>
      <c r="BI10" s="27">
        <v>5529088</v>
      </c>
      <c r="BJ10" s="27">
        <v>468574205</v>
      </c>
      <c r="BK10" s="27">
        <v>184638586</v>
      </c>
      <c r="BL10" s="27">
        <v>133742398</v>
      </c>
      <c r="BM10" s="27">
        <v>91825097</v>
      </c>
      <c r="BN10" s="27">
        <v>41255378</v>
      </c>
      <c r="BO10" s="27">
        <v>17112746</v>
      </c>
      <c r="BP10" s="27">
        <v>533925975</v>
      </c>
      <c r="BQ10" s="27">
        <v>482912207</v>
      </c>
      <c r="BR10" s="27">
        <v>48245395</v>
      </c>
      <c r="BS10" s="27">
        <v>2768374</v>
      </c>
      <c r="BT10" s="27">
        <v>340818369</v>
      </c>
      <c r="BU10" s="27">
        <v>736319470</v>
      </c>
      <c r="BV10" s="27">
        <v>145377772</v>
      </c>
      <c r="BW10" s="27">
        <v>121257471</v>
      </c>
      <c r="BX10" s="27">
        <v>24120301</v>
      </c>
      <c r="BY10" s="27">
        <v>16915725</v>
      </c>
      <c r="BZ10" s="27">
        <v>168515510</v>
      </c>
      <c r="CA10" s="27">
        <v>107943071</v>
      </c>
      <c r="CB10" s="27">
        <v>27939563</v>
      </c>
      <c r="CC10" s="27">
        <v>32632876</v>
      </c>
      <c r="CD10" s="27">
        <v>69071253</v>
      </c>
      <c r="CE10" s="27">
        <v>41228848</v>
      </c>
      <c r="CF10" s="27">
        <v>27842405</v>
      </c>
      <c r="CG10" s="27">
        <v>203285230</v>
      </c>
      <c r="CH10" s="27">
        <v>65701979</v>
      </c>
      <c r="CI10" s="27">
        <v>137583251</v>
      </c>
      <c r="CJ10" s="27">
        <v>89209423</v>
      </c>
      <c r="CK10" s="27">
        <v>49227097</v>
      </c>
      <c r="CL10" s="27">
        <v>39348294</v>
      </c>
      <c r="CM10" s="49">
        <v>634033</v>
      </c>
    </row>
    <row r="11" spans="1:91" s="2" customFormat="1" ht="11.25" customHeight="1" x14ac:dyDescent="0.2">
      <c r="A11" s="36" t="s">
        <v>86</v>
      </c>
      <c r="B11" s="29">
        <v>1016642476</v>
      </c>
      <c r="C11" s="29">
        <v>16336332</v>
      </c>
      <c r="D11" s="29">
        <v>10276271</v>
      </c>
      <c r="E11" s="29">
        <v>1606863</v>
      </c>
      <c r="F11" s="29">
        <v>4453198</v>
      </c>
      <c r="G11" s="29">
        <v>14742190</v>
      </c>
      <c r="H11" s="29">
        <v>2256914</v>
      </c>
      <c r="I11" s="29">
        <v>154552150</v>
      </c>
      <c r="J11" s="29">
        <v>56455473</v>
      </c>
      <c r="K11" s="29">
        <v>22876881</v>
      </c>
      <c r="L11" s="29">
        <v>75219796</v>
      </c>
      <c r="M11" s="29">
        <v>87923541</v>
      </c>
      <c r="N11" s="29">
        <v>8223757</v>
      </c>
      <c r="O11" s="29">
        <v>2224826</v>
      </c>
      <c r="P11" s="29">
        <v>1310438</v>
      </c>
      <c r="Q11" s="29">
        <v>1133910</v>
      </c>
      <c r="R11" s="29">
        <v>294449</v>
      </c>
      <c r="S11" s="29">
        <v>5153558</v>
      </c>
      <c r="T11" s="29">
        <v>1971731</v>
      </c>
      <c r="U11" s="29">
        <v>3179563</v>
      </c>
      <c r="V11" s="29">
        <v>1062317</v>
      </c>
      <c r="W11" s="29">
        <v>3753696</v>
      </c>
      <c r="X11" s="29">
        <v>5740997</v>
      </c>
      <c r="Y11" s="29">
        <v>3493532</v>
      </c>
      <c r="Z11" s="29">
        <v>2667509</v>
      </c>
      <c r="AA11" s="29">
        <v>16693806</v>
      </c>
      <c r="AB11" s="29">
        <v>9696532</v>
      </c>
      <c r="AC11" s="29">
        <v>4261346</v>
      </c>
      <c r="AD11" s="29">
        <v>3419988</v>
      </c>
      <c r="AE11" s="29">
        <v>4751890</v>
      </c>
      <c r="AF11" s="29">
        <v>3232431</v>
      </c>
      <c r="AG11" s="29">
        <v>5657263</v>
      </c>
      <c r="AH11" s="29">
        <v>91315105</v>
      </c>
      <c r="AI11" s="29">
        <v>53676352</v>
      </c>
      <c r="AJ11" s="29">
        <v>36879727</v>
      </c>
      <c r="AK11" s="29">
        <v>759026</v>
      </c>
      <c r="AL11" s="29">
        <v>118662481</v>
      </c>
      <c r="AM11" s="29">
        <v>51755260</v>
      </c>
      <c r="AN11" s="29">
        <v>9447014</v>
      </c>
      <c r="AO11" s="29">
        <v>12497299</v>
      </c>
      <c r="AP11" s="29">
        <v>7831819</v>
      </c>
      <c r="AQ11" s="29">
        <v>1345451</v>
      </c>
      <c r="AR11" s="29">
        <v>5465306</v>
      </c>
      <c r="AS11" s="29">
        <v>13185120</v>
      </c>
      <c r="AT11" s="29">
        <v>5199759</v>
      </c>
      <c r="AU11" s="29">
        <v>11935454</v>
      </c>
      <c r="AV11" s="29">
        <v>30365642</v>
      </c>
      <c r="AW11" s="29">
        <v>2387395</v>
      </c>
      <c r="AX11" s="29">
        <v>17592707</v>
      </c>
      <c r="AY11" s="29">
        <v>1816200</v>
      </c>
      <c r="AZ11" s="46">
        <v>23262</v>
      </c>
      <c r="BA11" s="29">
        <v>7056021</v>
      </c>
      <c r="BB11" s="29">
        <v>1490056</v>
      </c>
      <c r="BC11" s="29">
        <v>17475921</v>
      </c>
      <c r="BD11" s="29">
        <v>7201658</v>
      </c>
      <c r="BE11" s="29">
        <v>4432694</v>
      </c>
      <c r="BF11" s="29">
        <v>1047104</v>
      </c>
      <c r="BG11" s="29">
        <v>2214935</v>
      </c>
      <c r="BH11" s="29">
        <v>1837501</v>
      </c>
      <c r="BI11" s="29">
        <v>742030</v>
      </c>
      <c r="BJ11" s="29">
        <v>55298432</v>
      </c>
      <c r="BK11" s="29">
        <v>12689968</v>
      </c>
      <c r="BL11" s="29">
        <v>14417884</v>
      </c>
      <c r="BM11" s="29">
        <v>13051025</v>
      </c>
      <c r="BN11" s="29">
        <v>13577761</v>
      </c>
      <c r="BO11" s="29">
        <v>1561794</v>
      </c>
      <c r="BP11" s="29">
        <v>72080994</v>
      </c>
      <c r="BQ11" s="29">
        <v>65702627</v>
      </c>
      <c r="BR11" s="29">
        <v>5740419</v>
      </c>
      <c r="BS11" s="29">
        <v>637949</v>
      </c>
      <c r="BT11" s="29">
        <v>117936443</v>
      </c>
      <c r="BU11" s="29">
        <v>41941505</v>
      </c>
      <c r="BV11" s="29">
        <v>36305992</v>
      </c>
      <c r="BW11" s="29">
        <v>32699480</v>
      </c>
      <c r="BX11" s="29">
        <v>3606512</v>
      </c>
      <c r="BY11" s="29">
        <v>6066492</v>
      </c>
      <c r="BZ11" s="29">
        <v>56094104</v>
      </c>
      <c r="CA11" s="29">
        <v>41865052</v>
      </c>
      <c r="CB11" s="29">
        <v>9533329</v>
      </c>
      <c r="CC11" s="29">
        <v>4695723</v>
      </c>
      <c r="CD11" s="29">
        <v>22985266</v>
      </c>
      <c r="CE11" s="29">
        <v>15751376</v>
      </c>
      <c r="CF11" s="29">
        <v>7233890</v>
      </c>
      <c r="CG11" s="29">
        <v>47267738</v>
      </c>
      <c r="CH11" s="29">
        <v>7294869</v>
      </c>
      <c r="CI11" s="29">
        <v>39972869</v>
      </c>
      <c r="CJ11" s="29">
        <v>27035233</v>
      </c>
      <c r="CK11" s="29">
        <v>16199214</v>
      </c>
      <c r="CL11" s="29">
        <v>10750305</v>
      </c>
      <c r="CM11" s="47">
        <v>85715</v>
      </c>
    </row>
    <row r="12" spans="1:91" s="2" customFormat="1" ht="11.25" customHeight="1" x14ac:dyDescent="0.2">
      <c r="A12" s="36" t="s">
        <v>87</v>
      </c>
      <c r="B12" s="29">
        <v>970988340</v>
      </c>
      <c r="C12" s="29">
        <v>11295293</v>
      </c>
      <c r="D12" s="29">
        <v>8325497</v>
      </c>
      <c r="E12" s="29">
        <v>485581</v>
      </c>
      <c r="F12" s="29">
        <v>2484215</v>
      </c>
      <c r="G12" s="29">
        <v>9576284</v>
      </c>
      <c r="H12" s="29">
        <v>1981225</v>
      </c>
      <c r="I12" s="29">
        <v>230165914</v>
      </c>
      <c r="J12" s="29">
        <v>89632672</v>
      </c>
      <c r="K12" s="29">
        <v>33288891</v>
      </c>
      <c r="L12" s="29">
        <v>107244352</v>
      </c>
      <c r="M12" s="29">
        <v>115711216</v>
      </c>
      <c r="N12" s="29">
        <v>13827790</v>
      </c>
      <c r="O12" s="29">
        <v>2878778</v>
      </c>
      <c r="P12" s="29">
        <v>1217586</v>
      </c>
      <c r="Q12" s="29">
        <v>1012547</v>
      </c>
      <c r="R12" s="29">
        <v>648543</v>
      </c>
      <c r="S12" s="29">
        <v>4611897</v>
      </c>
      <c r="T12" s="29">
        <v>3582477</v>
      </c>
      <c r="U12" s="29">
        <v>4041484</v>
      </c>
      <c r="V12" s="29">
        <v>1563041</v>
      </c>
      <c r="W12" s="29">
        <v>5682558</v>
      </c>
      <c r="X12" s="29">
        <v>7986550</v>
      </c>
      <c r="Y12" s="29">
        <v>3770382</v>
      </c>
      <c r="Z12" s="29">
        <v>6213295</v>
      </c>
      <c r="AA12" s="29">
        <v>21173870</v>
      </c>
      <c r="AB12" s="29">
        <v>10778244</v>
      </c>
      <c r="AC12" s="29">
        <v>5783338</v>
      </c>
      <c r="AD12" s="29">
        <v>4909583</v>
      </c>
      <c r="AE12" s="29">
        <v>6522942</v>
      </c>
      <c r="AF12" s="29">
        <v>3251920</v>
      </c>
      <c r="AG12" s="29">
        <v>6254391</v>
      </c>
      <c r="AH12" s="29">
        <v>140834769</v>
      </c>
      <c r="AI12" s="29">
        <v>83554378</v>
      </c>
      <c r="AJ12" s="29">
        <v>57237115</v>
      </c>
      <c r="AK12" s="46">
        <v>43277</v>
      </c>
      <c r="AL12" s="29">
        <v>57809475</v>
      </c>
      <c r="AM12" s="29">
        <v>25034629</v>
      </c>
      <c r="AN12" s="29">
        <v>8351739</v>
      </c>
      <c r="AO12" s="29">
        <v>2939379</v>
      </c>
      <c r="AP12" s="29">
        <v>8093485</v>
      </c>
      <c r="AQ12" s="29">
        <v>372793</v>
      </c>
      <c r="AR12" s="29">
        <v>2645527</v>
      </c>
      <c r="AS12" s="29">
        <v>5372184</v>
      </c>
      <c r="AT12" s="29">
        <v>878130</v>
      </c>
      <c r="AU12" s="29">
        <v>4121608</v>
      </c>
      <c r="AV12" s="29">
        <v>28841808</v>
      </c>
      <c r="AW12" s="29">
        <v>2466569</v>
      </c>
      <c r="AX12" s="29">
        <v>18231137</v>
      </c>
      <c r="AY12" s="29">
        <v>667785</v>
      </c>
      <c r="AZ12" s="46">
        <v>15971</v>
      </c>
      <c r="BA12" s="29">
        <v>5791768</v>
      </c>
      <c r="BB12" s="29">
        <v>1668578</v>
      </c>
      <c r="BC12" s="29">
        <v>10863073</v>
      </c>
      <c r="BD12" s="29">
        <v>2022715</v>
      </c>
      <c r="BE12" s="29">
        <v>3702146</v>
      </c>
      <c r="BF12" s="29">
        <v>721261</v>
      </c>
      <c r="BG12" s="29">
        <v>1760526</v>
      </c>
      <c r="BH12" s="29">
        <v>1670079</v>
      </c>
      <c r="BI12" s="29">
        <v>986346</v>
      </c>
      <c r="BJ12" s="29">
        <v>86583122</v>
      </c>
      <c r="BK12" s="29">
        <v>30927070</v>
      </c>
      <c r="BL12" s="29">
        <v>44081452</v>
      </c>
      <c r="BM12" s="29">
        <v>7470085</v>
      </c>
      <c r="BN12" s="29">
        <v>4025865</v>
      </c>
      <c r="BO12" s="29">
        <v>78650</v>
      </c>
      <c r="BP12" s="29">
        <v>23970671</v>
      </c>
      <c r="BQ12" s="29">
        <v>18252735</v>
      </c>
      <c r="BR12" s="29">
        <v>5594820</v>
      </c>
      <c r="BS12" s="46">
        <v>123116</v>
      </c>
      <c r="BT12" s="29">
        <v>61310668</v>
      </c>
      <c r="BU12" s="29">
        <v>99120896</v>
      </c>
      <c r="BV12" s="29">
        <v>31855438</v>
      </c>
      <c r="BW12" s="29">
        <v>27321584</v>
      </c>
      <c r="BX12" s="29">
        <v>4533855</v>
      </c>
      <c r="BY12" s="29">
        <v>2191331</v>
      </c>
      <c r="BZ12" s="29">
        <v>41057449</v>
      </c>
      <c r="CA12" s="29">
        <v>26476380</v>
      </c>
      <c r="CB12" s="29">
        <v>4784522</v>
      </c>
      <c r="CC12" s="29">
        <v>9796547</v>
      </c>
      <c r="CD12" s="29">
        <v>3463278</v>
      </c>
      <c r="CE12" s="29">
        <v>2796152</v>
      </c>
      <c r="CF12" s="29">
        <v>667126</v>
      </c>
      <c r="CG12" s="29">
        <v>7042601</v>
      </c>
      <c r="CH12" s="29">
        <v>2417046</v>
      </c>
      <c r="CI12" s="29">
        <v>4625555</v>
      </c>
      <c r="CJ12" s="29">
        <v>7313830</v>
      </c>
      <c r="CK12" s="29">
        <v>4851598</v>
      </c>
      <c r="CL12" s="29">
        <v>2386450</v>
      </c>
      <c r="CM12" s="47">
        <v>75782</v>
      </c>
    </row>
    <row r="13" spans="1:91" s="2" customFormat="1" ht="11.25" customHeight="1" x14ac:dyDescent="0.2">
      <c r="A13" s="37" t="s">
        <v>88</v>
      </c>
      <c r="B13" s="29">
        <v>37848808</v>
      </c>
      <c r="C13" s="29">
        <v>40956</v>
      </c>
      <c r="D13" s="29">
        <v>29373</v>
      </c>
      <c r="E13" s="31" t="s">
        <v>154</v>
      </c>
      <c r="F13" s="31" t="s">
        <v>154</v>
      </c>
      <c r="G13" s="29">
        <v>29216</v>
      </c>
      <c r="H13" s="46">
        <v>12411</v>
      </c>
      <c r="I13" s="29">
        <v>854309</v>
      </c>
      <c r="J13" s="29">
        <v>201056</v>
      </c>
      <c r="K13" s="29">
        <v>169586</v>
      </c>
      <c r="L13" s="29">
        <v>483668</v>
      </c>
      <c r="M13" s="29">
        <v>1611659</v>
      </c>
      <c r="N13" s="29">
        <v>163074</v>
      </c>
      <c r="O13" s="29">
        <v>27758</v>
      </c>
      <c r="P13" s="29">
        <v>38629</v>
      </c>
      <c r="Q13" s="29">
        <v>26115</v>
      </c>
      <c r="R13" s="31" t="s">
        <v>154</v>
      </c>
      <c r="S13" s="31" t="s">
        <v>154</v>
      </c>
      <c r="T13" s="29">
        <v>61930</v>
      </c>
      <c r="U13" s="29">
        <v>48570</v>
      </c>
      <c r="V13" s="31" t="s">
        <v>154</v>
      </c>
      <c r="W13" s="29">
        <v>117724</v>
      </c>
      <c r="X13" s="31" t="s">
        <v>154</v>
      </c>
      <c r="Y13" s="29">
        <v>59009</v>
      </c>
      <c r="Z13" s="29">
        <v>134317</v>
      </c>
      <c r="AA13" s="29">
        <v>209554</v>
      </c>
      <c r="AB13" s="29">
        <v>80712</v>
      </c>
      <c r="AC13" s="29">
        <v>74115</v>
      </c>
      <c r="AD13" s="29">
        <v>109157</v>
      </c>
      <c r="AE13" s="29">
        <v>62219</v>
      </c>
      <c r="AF13" s="29">
        <v>65505</v>
      </c>
      <c r="AG13" s="29">
        <v>90939</v>
      </c>
      <c r="AH13" s="29">
        <v>1946371</v>
      </c>
      <c r="AI13" s="31" t="s">
        <v>154</v>
      </c>
      <c r="AJ13" s="31" t="s">
        <v>154</v>
      </c>
      <c r="AK13" s="31" t="s">
        <v>154</v>
      </c>
      <c r="AL13" s="29">
        <v>856919</v>
      </c>
      <c r="AM13" s="29">
        <v>152060</v>
      </c>
      <c r="AN13" s="29">
        <v>304021</v>
      </c>
      <c r="AO13" s="31" t="s">
        <v>154</v>
      </c>
      <c r="AP13" s="29">
        <v>127283</v>
      </c>
      <c r="AQ13" s="46">
        <v>21416</v>
      </c>
      <c r="AR13" s="29">
        <v>121431</v>
      </c>
      <c r="AS13" s="29">
        <v>36507</v>
      </c>
      <c r="AT13" s="31" t="s">
        <v>154</v>
      </c>
      <c r="AU13" s="29">
        <v>59717</v>
      </c>
      <c r="AV13" s="29">
        <v>332565</v>
      </c>
      <c r="AW13" s="29">
        <v>55413</v>
      </c>
      <c r="AX13" s="31" t="s">
        <v>154</v>
      </c>
      <c r="AY13" s="31" t="s">
        <v>154</v>
      </c>
      <c r="AZ13" s="31" t="s">
        <v>154</v>
      </c>
      <c r="BA13" s="29">
        <v>72249</v>
      </c>
      <c r="BB13" s="29">
        <v>11275</v>
      </c>
      <c r="BC13" s="29">
        <v>255359</v>
      </c>
      <c r="BD13" s="46">
        <v>147071</v>
      </c>
      <c r="BE13" s="29">
        <v>53967</v>
      </c>
      <c r="BF13" s="29">
        <v>10946</v>
      </c>
      <c r="BG13" s="29">
        <v>28022</v>
      </c>
      <c r="BH13" s="46">
        <v>10574</v>
      </c>
      <c r="BI13" s="46">
        <v>4779</v>
      </c>
      <c r="BJ13" s="29">
        <v>2546352</v>
      </c>
      <c r="BK13" s="29">
        <v>1278559</v>
      </c>
      <c r="BL13" s="29">
        <v>1185342</v>
      </c>
      <c r="BM13" s="29">
        <v>66489</v>
      </c>
      <c r="BN13" s="29">
        <v>15963</v>
      </c>
      <c r="BO13" s="29">
        <v>0</v>
      </c>
      <c r="BP13" s="29">
        <v>365064</v>
      </c>
      <c r="BQ13" s="29">
        <v>266164</v>
      </c>
      <c r="BR13" s="31" t="s">
        <v>154</v>
      </c>
      <c r="BS13" s="31" t="s">
        <v>154</v>
      </c>
      <c r="BT13" s="29">
        <v>441879</v>
      </c>
      <c r="BU13" s="29">
        <v>4078601</v>
      </c>
      <c r="BV13" s="29">
        <v>332452</v>
      </c>
      <c r="BW13" s="29">
        <v>266709</v>
      </c>
      <c r="BX13" s="29">
        <v>65743</v>
      </c>
      <c r="BY13" s="29">
        <v>249904</v>
      </c>
      <c r="BZ13" s="29">
        <v>23741527</v>
      </c>
      <c r="CA13" s="31" t="s">
        <v>154</v>
      </c>
      <c r="CB13" s="31" t="s">
        <v>154</v>
      </c>
      <c r="CC13" s="29">
        <v>4475137</v>
      </c>
      <c r="CD13" s="29">
        <v>29104</v>
      </c>
      <c r="CE13" s="29">
        <v>23788</v>
      </c>
      <c r="CF13" s="29">
        <v>5316</v>
      </c>
      <c r="CG13" s="29">
        <v>78673</v>
      </c>
      <c r="CH13" s="29">
        <v>57687</v>
      </c>
      <c r="CI13" s="29">
        <v>20985</v>
      </c>
      <c r="CJ13" s="29">
        <v>45488</v>
      </c>
      <c r="CK13" s="31" t="s">
        <v>154</v>
      </c>
      <c r="CL13" s="29">
        <v>29413</v>
      </c>
      <c r="CM13" s="32" t="s">
        <v>154</v>
      </c>
    </row>
    <row r="14" spans="1:91" s="2" customFormat="1" ht="11.25" customHeight="1" x14ac:dyDescent="0.2">
      <c r="A14" s="36" t="s">
        <v>89</v>
      </c>
      <c r="B14" s="29">
        <v>649246717</v>
      </c>
      <c r="C14" s="29">
        <v>16417847</v>
      </c>
      <c r="D14" s="29">
        <v>13110125</v>
      </c>
      <c r="E14" s="29">
        <v>438525</v>
      </c>
      <c r="F14" s="29">
        <v>2869197</v>
      </c>
      <c r="G14" s="29">
        <v>1717045</v>
      </c>
      <c r="H14" s="29">
        <v>141933</v>
      </c>
      <c r="I14" s="29">
        <v>58325956</v>
      </c>
      <c r="J14" s="29">
        <v>37225304</v>
      </c>
      <c r="K14" s="29">
        <v>9834402</v>
      </c>
      <c r="L14" s="29">
        <v>11266250</v>
      </c>
      <c r="M14" s="29">
        <v>143719786</v>
      </c>
      <c r="N14" s="29">
        <v>19072130</v>
      </c>
      <c r="O14" s="29">
        <v>5135237</v>
      </c>
      <c r="P14" s="29">
        <v>2495901</v>
      </c>
      <c r="Q14" s="29">
        <v>2313416</v>
      </c>
      <c r="R14" s="29">
        <v>1626036</v>
      </c>
      <c r="S14" s="29">
        <v>6026165</v>
      </c>
      <c r="T14" s="29">
        <v>3224043</v>
      </c>
      <c r="U14" s="29">
        <v>2417837</v>
      </c>
      <c r="V14" s="29">
        <v>1407863</v>
      </c>
      <c r="W14" s="29">
        <v>7051718</v>
      </c>
      <c r="X14" s="29">
        <v>8168020</v>
      </c>
      <c r="Y14" s="29">
        <v>3569690</v>
      </c>
      <c r="Z14" s="29">
        <v>6284193</v>
      </c>
      <c r="AA14" s="29">
        <v>20260399</v>
      </c>
      <c r="AB14" s="29">
        <v>14630034</v>
      </c>
      <c r="AC14" s="29">
        <v>9327347</v>
      </c>
      <c r="AD14" s="29">
        <v>6586672</v>
      </c>
      <c r="AE14" s="29">
        <v>11507964</v>
      </c>
      <c r="AF14" s="29">
        <v>3958936</v>
      </c>
      <c r="AG14" s="29">
        <v>8656186</v>
      </c>
      <c r="AH14" s="29">
        <v>198682905</v>
      </c>
      <c r="AI14" s="31" t="s">
        <v>154</v>
      </c>
      <c r="AJ14" s="29">
        <v>63779298</v>
      </c>
      <c r="AK14" s="31" t="s">
        <v>154</v>
      </c>
      <c r="AL14" s="29">
        <v>197684414</v>
      </c>
      <c r="AM14" s="29">
        <v>108309666</v>
      </c>
      <c r="AN14" s="29">
        <v>18447323</v>
      </c>
      <c r="AO14" s="29">
        <v>14220628</v>
      </c>
      <c r="AP14" s="29">
        <v>12869303</v>
      </c>
      <c r="AQ14" s="29">
        <v>2880615</v>
      </c>
      <c r="AR14" s="29">
        <v>5536740</v>
      </c>
      <c r="AS14" s="29">
        <v>7509081</v>
      </c>
      <c r="AT14" s="29">
        <v>7852078</v>
      </c>
      <c r="AU14" s="29">
        <v>20058980</v>
      </c>
      <c r="AV14" s="29">
        <v>3412940</v>
      </c>
      <c r="AW14" s="31" t="s">
        <v>154</v>
      </c>
      <c r="AX14" s="29">
        <v>1177202</v>
      </c>
      <c r="AY14" s="29">
        <v>40062</v>
      </c>
      <c r="AZ14" s="31" t="s">
        <v>154</v>
      </c>
      <c r="BA14" s="29">
        <v>1091005</v>
      </c>
      <c r="BB14" s="29">
        <v>614474</v>
      </c>
      <c r="BC14" s="29">
        <v>1649761</v>
      </c>
      <c r="BD14" s="29">
        <v>269100</v>
      </c>
      <c r="BE14" s="29">
        <v>525502</v>
      </c>
      <c r="BF14" s="46">
        <v>22776</v>
      </c>
      <c r="BG14" s="29">
        <v>768643</v>
      </c>
      <c r="BH14" s="29">
        <v>56104</v>
      </c>
      <c r="BI14" s="46">
        <v>7637</v>
      </c>
      <c r="BJ14" s="31" t="s">
        <v>154</v>
      </c>
      <c r="BK14" s="29">
        <v>0</v>
      </c>
      <c r="BL14" s="29">
        <v>0</v>
      </c>
      <c r="BM14" s="31" t="s">
        <v>154</v>
      </c>
      <c r="BN14" s="29">
        <v>0</v>
      </c>
      <c r="BO14" s="29">
        <v>0</v>
      </c>
      <c r="BP14" s="29">
        <v>3576308</v>
      </c>
      <c r="BQ14" s="31" t="s">
        <v>154</v>
      </c>
      <c r="BR14" s="31" t="s">
        <v>154</v>
      </c>
      <c r="BS14" s="46">
        <v>1725</v>
      </c>
      <c r="BT14" s="29">
        <v>7751184</v>
      </c>
      <c r="BU14" s="31" t="s">
        <v>154</v>
      </c>
      <c r="BV14" s="29">
        <v>3145801</v>
      </c>
      <c r="BW14" s="29">
        <v>2773767</v>
      </c>
      <c r="BX14" s="29">
        <v>372035</v>
      </c>
      <c r="BY14" s="29">
        <v>179542</v>
      </c>
      <c r="BZ14" s="29">
        <v>1085594</v>
      </c>
      <c r="CA14" s="29">
        <v>820566</v>
      </c>
      <c r="CB14" s="29">
        <v>183387</v>
      </c>
      <c r="CC14" s="29">
        <v>81642</v>
      </c>
      <c r="CD14" s="29">
        <v>1416647</v>
      </c>
      <c r="CE14" s="29">
        <v>571603</v>
      </c>
      <c r="CF14" s="29">
        <v>845044</v>
      </c>
      <c r="CG14" s="29">
        <v>4189511</v>
      </c>
      <c r="CH14" s="29">
        <v>322206</v>
      </c>
      <c r="CI14" s="29">
        <v>3867305</v>
      </c>
      <c r="CJ14" s="29">
        <v>6028414</v>
      </c>
      <c r="CK14" s="29">
        <v>4667525</v>
      </c>
      <c r="CL14" s="29">
        <v>1275279</v>
      </c>
      <c r="CM14" s="47">
        <v>85610</v>
      </c>
    </row>
    <row r="15" spans="1:91" s="2" customFormat="1" ht="11.25" customHeight="1" x14ac:dyDescent="0.2">
      <c r="A15" s="36" t="s">
        <v>90</v>
      </c>
      <c r="B15" s="29">
        <v>83934327</v>
      </c>
      <c r="C15" s="46">
        <v>101751</v>
      </c>
      <c r="D15" s="46">
        <v>101751</v>
      </c>
      <c r="E15" s="29">
        <v>0</v>
      </c>
      <c r="F15" s="29">
        <v>0</v>
      </c>
      <c r="G15" s="31" t="s">
        <v>154</v>
      </c>
      <c r="H15" s="29">
        <v>0</v>
      </c>
      <c r="I15" s="29">
        <v>552279</v>
      </c>
      <c r="J15" s="31" t="s">
        <v>154</v>
      </c>
      <c r="K15" s="31" t="s">
        <v>154</v>
      </c>
      <c r="L15" s="46">
        <v>222629</v>
      </c>
      <c r="M15" s="29">
        <v>417713</v>
      </c>
      <c r="N15" s="31" t="s">
        <v>154</v>
      </c>
      <c r="O15" s="31" t="s">
        <v>154</v>
      </c>
      <c r="P15" s="29">
        <v>0</v>
      </c>
      <c r="Q15" s="29">
        <v>0</v>
      </c>
      <c r="R15" s="29">
        <v>0</v>
      </c>
      <c r="S15" s="31" t="s">
        <v>154</v>
      </c>
      <c r="T15" s="29">
        <v>0</v>
      </c>
      <c r="U15" s="31" t="s">
        <v>154</v>
      </c>
      <c r="V15" s="29">
        <v>0</v>
      </c>
      <c r="W15" s="29">
        <v>0</v>
      </c>
      <c r="X15" s="31" t="s">
        <v>154</v>
      </c>
      <c r="Y15" s="31" t="s">
        <v>154</v>
      </c>
      <c r="Z15" s="31" t="s">
        <v>154</v>
      </c>
      <c r="AA15" s="31" t="s">
        <v>154</v>
      </c>
      <c r="AB15" s="31" t="s">
        <v>154</v>
      </c>
      <c r="AC15" s="31" t="s">
        <v>154</v>
      </c>
      <c r="AD15" s="29">
        <v>0</v>
      </c>
      <c r="AE15" s="29">
        <v>0</v>
      </c>
      <c r="AF15" s="29">
        <v>0</v>
      </c>
      <c r="AG15" s="29">
        <v>0</v>
      </c>
      <c r="AH15" s="29">
        <v>177559</v>
      </c>
      <c r="AI15" s="31" t="s">
        <v>154</v>
      </c>
      <c r="AJ15" s="31" t="s">
        <v>154</v>
      </c>
      <c r="AK15" s="29">
        <v>0</v>
      </c>
      <c r="AL15" s="29">
        <v>405709</v>
      </c>
      <c r="AM15" s="31" t="s">
        <v>154</v>
      </c>
      <c r="AN15" s="29">
        <v>0</v>
      </c>
      <c r="AO15" s="29">
        <v>0</v>
      </c>
      <c r="AP15" s="46">
        <v>137542</v>
      </c>
      <c r="AQ15" s="29">
        <v>0</v>
      </c>
      <c r="AR15" s="29">
        <v>0</v>
      </c>
      <c r="AS15" s="31" t="s">
        <v>154</v>
      </c>
      <c r="AT15" s="31" t="s">
        <v>154</v>
      </c>
      <c r="AU15" s="29">
        <v>0</v>
      </c>
      <c r="AV15" s="29">
        <v>0</v>
      </c>
      <c r="AW15" s="29">
        <v>0</v>
      </c>
      <c r="AX15" s="29">
        <v>0</v>
      </c>
      <c r="AY15" s="29">
        <v>0</v>
      </c>
      <c r="AZ15" s="29">
        <v>0</v>
      </c>
      <c r="BA15" s="29">
        <v>0</v>
      </c>
      <c r="BB15" s="29">
        <v>0</v>
      </c>
      <c r="BC15" s="46">
        <v>79198</v>
      </c>
      <c r="BD15" s="31" t="s">
        <v>154</v>
      </c>
      <c r="BE15" s="29">
        <v>0</v>
      </c>
      <c r="BF15" s="29">
        <v>0</v>
      </c>
      <c r="BG15" s="31" t="s">
        <v>154</v>
      </c>
      <c r="BH15" s="31" t="s">
        <v>154</v>
      </c>
      <c r="BI15" s="29">
        <v>0</v>
      </c>
      <c r="BJ15" s="29">
        <v>17581827</v>
      </c>
      <c r="BK15" s="29">
        <v>16688693</v>
      </c>
      <c r="BL15" s="31" t="s">
        <v>154</v>
      </c>
      <c r="BM15" s="31" t="s">
        <v>154</v>
      </c>
      <c r="BN15" s="29">
        <v>0</v>
      </c>
      <c r="BO15" s="46">
        <v>108106</v>
      </c>
      <c r="BP15" s="29">
        <v>718433</v>
      </c>
      <c r="BQ15" s="31" t="s">
        <v>154</v>
      </c>
      <c r="BR15" s="29">
        <v>0</v>
      </c>
      <c r="BS15" s="31" t="s">
        <v>154</v>
      </c>
      <c r="BT15" s="29">
        <v>70667</v>
      </c>
      <c r="BU15" s="29">
        <v>63338248</v>
      </c>
      <c r="BV15" s="31" t="s">
        <v>154</v>
      </c>
      <c r="BW15" s="31" t="s">
        <v>154</v>
      </c>
      <c r="BX15" s="29">
        <v>0</v>
      </c>
      <c r="BY15" s="31" t="s">
        <v>154</v>
      </c>
      <c r="BZ15" s="31" t="s">
        <v>154</v>
      </c>
      <c r="CA15" s="31" t="s">
        <v>154</v>
      </c>
      <c r="CB15" s="31" t="s">
        <v>154</v>
      </c>
      <c r="CC15" s="29">
        <v>0</v>
      </c>
      <c r="CD15" s="46">
        <v>29000</v>
      </c>
      <c r="CE15" s="31" t="s">
        <v>154</v>
      </c>
      <c r="CF15" s="31" t="s">
        <v>154</v>
      </c>
      <c r="CG15" s="31" t="s">
        <v>154</v>
      </c>
      <c r="CH15" s="29">
        <v>0</v>
      </c>
      <c r="CI15" s="31" t="s">
        <v>154</v>
      </c>
      <c r="CJ15" s="31" t="s">
        <v>154</v>
      </c>
      <c r="CK15" s="31" t="s">
        <v>154</v>
      </c>
      <c r="CL15" s="29">
        <v>0</v>
      </c>
      <c r="CM15" s="30">
        <v>0</v>
      </c>
    </row>
    <row r="16" spans="1:91" s="2" customFormat="1" ht="11.25" customHeight="1" x14ac:dyDescent="0.2">
      <c r="A16" s="36" t="s">
        <v>91</v>
      </c>
      <c r="B16" s="29">
        <v>51792628</v>
      </c>
      <c r="C16" s="31" t="s">
        <v>154</v>
      </c>
      <c r="D16" s="31" t="s">
        <v>154</v>
      </c>
      <c r="E16" s="29">
        <v>0</v>
      </c>
      <c r="F16" s="29">
        <v>0</v>
      </c>
      <c r="G16" s="31" t="s">
        <v>154</v>
      </c>
      <c r="H16" s="29">
        <v>0</v>
      </c>
      <c r="I16" s="29">
        <v>882068</v>
      </c>
      <c r="J16" s="31" t="s">
        <v>154</v>
      </c>
      <c r="K16" s="31" t="s">
        <v>154</v>
      </c>
      <c r="L16" s="46">
        <v>56121</v>
      </c>
      <c r="M16" s="29">
        <v>1542352</v>
      </c>
      <c r="N16" s="31" t="s">
        <v>154</v>
      </c>
      <c r="O16" s="46">
        <v>915541</v>
      </c>
      <c r="P16" s="29">
        <v>0</v>
      </c>
      <c r="Q16" s="29">
        <v>0</v>
      </c>
      <c r="R16" s="29">
        <v>0</v>
      </c>
      <c r="S16" s="29">
        <v>0</v>
      </c>
      <c r="T16" s="29">
        <v>0</v>
      </c>
      <c r="U16" s="29">
        <v>0</v>
      </c>
      <c r="V16" s="31" t="s">
        <v>154</v>
      </c>
      <c r="W16" s="31" t="s">
        <v>154</v>
      </c>
      <c r="X16" s="31" t="s">
        <v>154</v>
      </c>
      <c r="Y16" s="31" t="s">
        <v>154</v>
      </c>
      <c r="Z16" s="29">
        <v>0</v>
      </c>
      <c r="AA16" s="31" t="s">
        <v>154</v>
      </c>
      <c r="AB16" s="31" t="s">
        <v>154</v>
      </c>
      <c r="AC16" s="31" t="s">
        <v>154</v>
      </c>
      <c r="AD16" s="29">
        <v>0</v>
      </c>
      <c r="AE16" s="31" t="s">
        <v>154</v>
      </c>
      <c r="AF16" s="29">
        <v>0</v>
      </c>
      <c r="AG16" s="29">
        <v>0</v>
      </c>
      <c r="AH16" s="29">
        <v>548978</v>
      </c>
      <c r="AI16" s="31" t="s">
        <v>154</v>
      </c>
      <c r="AJ16" s="31" t="s">
        <v>154</v>
      </c>
      <c r="AK16" s="29">
        <v>0</v>
      </c>
      <c r="AL16" s="46">
        <v>59276</v>
      </c>
      <c r="AM16" s="31" t="s">
        <v>154</v>
      </c>
      <c r="AN16" s="29">
        <v>0</v>
      </c>
      <c r="AO16" s="31" t="s">
        <v>154</v>
      </c>
      <c r="AP16" s="31" t="s">
        <v>154</v>
      </c>
      <c r="AQ16" s="29">
        <v>0</v>
      </c>
      <c r="AR16" s="29">
        <v>0</v>
      </c>
      <c r="AS16" s="29">
        <v>0</v>
      </c>
      <c r="AT16" s="29">
        <v>0</v>
      </c>
      <c r="AU16" s="29">
        <v>0</v>
      </c>
      <c r="AV16" s="46">
        <v>60987</v>
      </c>
      <c r="AW16" s="31" t="s">
        <v>154</v>
      </c>
      <c r="AX16" s="31" t="s">
        <v>154</v>
      </c>
      <c r="AY16" s="29">
        <v>0</v>
      </c>
      <c r="AZ16" s="29">
        <v>0</v>
      </c>
      <c r="BA16" s="31" t="s">
        <v>154</v>
      </c>
      <c r="BB16" s="29">
        <v>0</v>
      </c>
      <c r="BC16" s="46">
        <v>1580803</v>
      </c>
      <c r="BD16" s="31" t="s">
        <v>154</v>
      </c>
      <c r="BE16" s="31" t="s">
        <v>154</v>
      </c>
      <c r="BF16" s="31" t="s">
        <v>154</v>
      </c>
      <c r="BG16" s="29">
        <v>0</v>
      </c>
      <c r="BH16" s="31" t="s">
        <v>154</v>
      </c>
      <c r="BI16" s="29">
        <v>0</v>
      </c>
      <c r="BJ16" s="29">
        <v>10075254</v>
      </c>
      <c r="BK16" s="29">
        <v>9913376</v>
      </c>
      <c r="BL16" s="31" t="s">
        <v>154</v>
      </c>
      <c r="BM16" s="31" t="s">
        <v>154</v>
      </c>
      <c r="BN16" s="29">
        <v>0</v>
      </c>
      <c r="BO16" s="29">
        <v>0</v>
      </c>
      <c r="BP16" s="46">
        <v>251249</v>
      </c>
      <c r="BQ16" s="46">
        <v>251249</v>
      </c>
      <c r="BR16" s="29">
        <v>0</v>
      </c>
      <c r="BS16" s="29">
        <v>0</v>
      </c>
      <c r="BT16" s="46">
        <v>46094</v>
      </c>
      <c r="BU16" s="29">
        <v>35381745</v>
      </c>
      <c r="BV16" s="31" t="s">
        <v>154</v>
      </c>
      <c r="BW16" s="31" t="s">
        <v>154</v>
      </c>
      <c r="BX16" s="31" t="s">
        <v>154</v>
      </c>
      <c r="BY16" s="29">
        <v>0</v>
      </c>
      <c r="BZ16" s="31" t="s">
        <v>154</v>
      </c>
      <c r="CA16" s="31" t="s">
        <v>154</v>
      </c>
      <c r="CB16" s="29">
        <v>0</v>
      </c>
      <c r="CC16" s="31" t="s">
        <v>154</v>
      </c>
      <c r="CD16" s="31" t="s">
        <v>154</v>
      </c>
      <c r="CE16" s="29">
        <v>0</v>
      </c>
      <c r="CF16" s="31" t="s">
        <v>154</v>
      </c>
      <c r="CG16" s="31" t="s">
        <v>154</v>
      </c>
      <c r="CH16" s="29">
        <v>0</v>
      </c>
      <c r="CI16" s="31" t="s">
        <v>154</v>
      </c>
      <c r="CJ16" s="46">
        <v>142495</v>
      </c>
      <c r="CK16" s="31" t="s">
        <v>154</v>
      </c>
      <c r="CL16" s="31" t="s">
        <v>154</v>
      </c>
      <c r="CM16" s="30">
        <v>0</v>
      </c>
    </row>
    <row r="17" spans="1:91" s="2" customFormat="1" ht="11.25" customHeight="1" x14ac:dyDescent="0.2">
      <c r="A17" s="36" t="s">
        <v>92</v>
      </c>
      <c r="B17" s="29">
        <v>432862509</v>
      </c>
      <c r="C17" s="29">
        <v>9289987</v>
      </c>
      <c r="D17" s="29">
        <v>7285230</v>
      </c>
      <c r="E17" s="29">
        <v>378299</v>
      </c>
      <c r="F17" s="29">
        <v>1626459</v>
      </c>
      <c r="G17" s="29">
        <v>3774756</v>
      </c>
      <c r="H17" s="29">
        <v>1445231</v>
      </c>
      <c r="I17" s="29">
        <v>100006671</v>
      </c>
      <c r="J17" s="29">
        <v>50856891</v>
      </c>
      <c r="K17" s="29">
        <v>15471969</v>
      </c>
      <c r="L17" s="29">
        <v>33677811</v>
      </c>
      <c r="M17" s="29">
        <v>28590114</v>
      </c>
      <c r="N17" s="29">
        <v>4601325</v>
      </c>
      <c r="O17" s="29">
        <v>682991</v>
      </c>
      <c r="P17" s="29">
        <v>454604</v>
      </c>
      <c r="Q17" s="29">
        <v>584200</v>
      </c>
      <c r="R17" s="29">
        <v>128773</v>
      </c>
      <c r="S17" s="29">
        <v>1396327</v>
      </c>
      <c r="T17" s="29">
        <v>492725</v>
      </c>
      <c r="U17" s="29">
        <v>556610</v>
      </c>
      <c r="V17" s="29">
        <v>566982</v>
      </c>
      <c r="W17" s="29">
        <v>1012822</v>
      </c>
      <c r="X17" s="29">
        <v>1911107</v>
      </c>
      <c r="Y17" s="29">
        <v>1246619</v>
      </c>
      <c r="Z17" s="29">
        <v>1288838</v>
      </c>
      <c r="AA17" s="29">
        <v>4034529</v>
      </c>
      <c r="AB17" s="29">
        <v>2930247</v>
      </c>
      <c r="AC17" s="29">
        <v>1592566</v>
      </c>
      <c r="AD17" s="29">
        <v>1153974</v>
      </c>
      <c r="AE17" s="29">
        <v>1413379</v>
      </c>
      <c r="AF17" s="29">
        <v>780693</v>
      </c>
      <c r="AG17" s="29">
        <v>1760804</v>
      </c>
      <c r="AH17" s="29">
        <v>32649320</v>
      </c>
      <c r="AI17" s="29">
        <v>18845132</v>
      </c>
      <c r="AJ17" s="29">
        <v>13785486</v>
      </c>
      <c r="AK17" s="46">
        <v>18702</v>
      </c>
      <c r="AL17" s="29">
        <v>25951075</v>
      </c>
      <c r="AM17" s="29">
        <v>9726290</v>
      </c>
      <c r="AN17" s="29">
        <v>1725361</v>
      </c>
      <c r="AO17" s="29">
        <v>2804367</v>
      </c>
      <c r="AP17" s="29">
        <v>1515259</v>
      </c>
      <c r="AQ17" s="29">
        <v>342681</v>
      </c>
      <c r="AR17" s="29">
        <v>1679184</v>
      </c>
      <c r="AS17" s="29">
        <v>4691646</v>
      </c>
      <c r="AT17" s="29">
        <v>1033243</v>
      </c>
      <c r="AU17" s="29">
        <v>2433043</v>
      </c>
      <c r="AV17" s="29">
        <v>12371045</v>
      </c>
      <c r="AW17" s="29">
        <v>2067944</v>
      </c>
      <c r="AX17" s="29">
        <v>5993245</v>
      </c>
      <c r="AY17" s="29">
        <v>906721</v>
      </c>
      <c r="AZ17" s="46">
        <v>2193</v>
      </c>
      <c r="BA17" s="29">
        <v>2488191</v>
      </c>
      <c r="BB17" s="29">
        <v>912750</v>
      </c>
      <c r="BC17" s="29">
        <v>6673726</v>
      </c>
      <c r="BD17" s="29">
        <v>1536003</v>
      </c>
      <c r="BE17" s="29">
        <v>2645923</v>
      </c>
      <c r="BF17" s="29">
        <v>306771</v>
      </c>
      <c r="BG17" s="29">
        <v>930799</v>
      </c>
      <c r="BH17" s="29">
        <v>645303</v>
      </c>
      <c r="BI17" s="29">
        <v>608926</v>
      </c>
      <c r="BJ17" s="29">
        <v>41999218</v>
      </c>
      <c r="BK17" s="29">
        <v>2965191</v>
      </c>
      <c r="BL17" s="29">
        <v>23164250</v>
      </c>
      <c r="BM17" s="29">
        <v>9603587</v>
      </c>
      <c r="BN17" s="29">
        <v>2845693</v>
      </c>
      <c r="BO17" s="29">
        <v>3420498</v>
      </c>
      <c r="BP17" s="29">
        <v>60698438</v>
      </c>
      <c r="BQ17" s="29">
        <v>58043183</v>
      </c>
      <c r="BR17" s="29">
        <v>2462952</v>
      </c>
      <c r="BS17" s="29">
        <v>192302</v>
      </c>
      <c r="BT17" s="29">
        <v>37510645</v>
      </c>
      <c r="BU17" s="29">
        <v>18914258</v>
      </c>
      <c r="BV17" s="29">
        <v>12966057</v>
      </c>
      <c r="BW17" s="29">
        <v>10827949</v>
      </c>
      <c r="BX17" s="29">
        <v>2138108</v>
      </c>
      <c r="BY17" s="29">
        <v>1407569</v>
      </c>
      <c r="BZ17" s="29">
        <v>14339915</v>
      </c>
      <c r="CA17" s="29">
        <v>8285656</v>
      </c>
      <c r="CB17" s="29">
        <v>2960883</v>
      </c>
      <c r="CC17" s="29">
        <v>3093376</v>
      </c>
      <c r="CD17" s="29">
        <v>5434081</v>
      </c>
      <c r="CE17" s="29">
        <v>4052487</v>
      </c>
      <c r="CF17" s="29">
        <v>1381594</v>
      </c>
      <c r="CG17" s="29">
        <v>13385013</v>
      </c>
      <c r="CH17" s="29">
        <v>3276829</v>
      </c>
      <c r="CI17" s="29">
        <v>10108184</v>
      </c>
      <c r="CJ17" s="29">
        <v>5455391</v>
      </c>
      <c r="CK17" s="31" t="s">
        <v>154</v>
      </c>
      <c r="CL17" s="29">
        <v>3464274</v>
      </c>
      <c r="CM17" s="32" t="s">
        <v>154</v>
      </c>
    </row>
    <row r="18" spans="1:91" s="2" customFormat="1" ht="11.25" customHeight="1" x14ac:dyDescent="0.2">
      <c r="A18" s="36" t="s">
        <v>93</v>
      </c>
      <c r="B18" s="29">
        <v>121414611</v>
      </c>
      <c r="C18" s="29">
        <v>3763521</v>
      </c>
      <c r="D18" s="29">
        <v>2670000</v>
      </c>
      <c r="E18" s="46">
        <v>141689</v>
      </c>
      <c r="F18" s="29">
        <v>951832</v>
      </c>
      <c r="G18" s="29">
        <v>1211224</v>
      </c>
      <c r="H18" s="46">
        <v>138839</v>
      </c>
      <c r="I18" s="29">
        <v>14263293</v>
      </c>
      <c r="J18" s="29">
        <v>5352210</v>
      </c>
      <c r="K18" s="29">
        <v>1673467</v>
      </c>
      <c r="L18" s="29">
        <v>7237616</v>
      </c>
      <c r="M18" s="29">
        <v>6418982</v>
      </c>
      <c r="N18" s="31" t="s">
        <v>154</v>
      </c>
      <c r="O18" s="29">
        <v>98014</v>
      </c>
      <c r="P18" s="29">
        <v>149494</v>
      </c>
      <c r="Q18" s="31" t="s">
        <v>154</v>
      </c>
      <c r="R18" s="29">
        <v>0</v>
      </c>
      <c r="S18" s="29">
        <v>474754</v>
      </c>
      <c r="T18" s="31" t="s">
        <v>154</v>
      </c>
      <c r="U18" s="29">
        <v>293087</v>
      </c>
      <c r="V18" s="46">
        <v>19200</v>
      </c>
      <c r="W18" s="29">
        <v>267492</v>
      </c>
      <c r="X18" s="29">
        <v>144775</v>
      </c>
      <c r="Y18" s="29">
        <v>491586</v>
      </c>
      <c r="Z18" s="29">
        <v>131547</v>
      </c>
      <c r="AA18" s="29">
        <v>1151689</v>
      </c>
      <c r="AB18" s="29">
        <v>470323</v>
      </c>
      <c r="AC18" s="29">
        <v>259217</v>
      </c>
      <c r="AD18" s="31" t="s">
        <v>154</v>
      </c>
      <c r="AE18" s="31" t="s">
        <v>154</v>
      </c>
      <c r="AF18" s="29">
        <v>134229</v>
      </c>
      <c r="AG18" s="29">
        <v>1064868</v>
      </c>
      <c r="AH18" s="29">
        <v>9252230</v>
      </c>
      <c r="AI18" s="31" t="s">
        <v>154</v>
      </c>
      <c r="AJ18" s="29">
        <v>4605455</v>
      </c>
      <c r="AK18" s="31" t="s">
        <v>154</v>
      </c>
      <c r="AL18" s="29">
        <v>10784781</v>
      </c>
      <c r="AM18" s="29">
        <v>3330332</v>
      </c>
      <c r="AN18" s="29">
        <v>422027</v>
      </c>
      <c r="AO18" s="29">
        <v>930455</v>
      </c>
      <c r="AP18" s="29">
        <v>560052</v>
      </c>
      <c r="AQ18" s="46">
        <v>197640</v>
      </c>
      <c r="AR18" s="29">
        <v>1322152</v>
      </c>
      <c r="AS18" s="29">
        <v>2576254</v>
      </c>
      <c r="AT18" s="29">
        <v>538702</v>
      </c>
      <c r="AU18" s="29">
        <v>907168</v>
      </c>
      <c r="AV18" s="31" t="s">
        <v>154</v>
      </c>
      <c r="AW18" s="31" t="s">
        <v>154</v>
      </c>
      <c r="AX18" s="29">
        <v>3300299</v>
      </c>
      <c r="AY18" s="31" t="s">
        <v>154</v>
      </c>
      <c r="AZ18" s="31" t="s">
        <v>154</v>
      </c>
      <c r="BA18" s="29">
        <v>920476</v>
      </c>
      <c r="BB18" s="31" t="s">
        <v>154</v>
      </c>
      <c r="BC18" s="29">
        <v>1584390</v>
      </c>
      <c r="BD18" s="31" t="s">
        <v>154</v>
      </c>
      <c r="BE18" s="29">
        <v>401651</v>
      </c>
      <c r="BF18" s="46">
        <v>69862</v>
      </c>
      <c r="BG18" s="29">
        <v>179841</v>
      </c>
      <c r="BH18" s="46">
        <v>50310</v>
      </c>
      <c r="BI18" s="31" t="s">
        <v>154</v>
      </c>
      <c r="BJ18" s="29">
        <v>6444734</v>
      </c>
      <c r="BK18" s="46">
        <v>23098</v>
      </c>
      <c r="BL18" s="29">
        <v>1390374</v>
      </c>
      <c r="BM18" s="29">
        <v>1949167</v>
      </c>
      <c r="BN18" s="31" t="s">
        <v>154</v>
      </c>
      <c r="BO18" s="31" t="s">
        <v>154</v>
      </c>
      <c r="BP18" s="31" t="s">
        <v>154</v>
      </c>
      <c r="BQ18" s="31" t="s">
        <v>154</v>
      </c>
      <c r="BR18" s="29">
        <v>1388336</v>
      </c>
      <c r="BS18" s="46">
        <v>197741</v>
      </c>
      <c r="BT18" s="29">
        <v>12154895</v>
      </c>
      <c r="BU18" s="29">
        <v>4242859</v>
      </c>
      <c r="BV18" s="29">
        <v>4400333</v>
      </c>
      <c r="BW18" s="29">
        <v>3862187</v>
      </c>
      <c r="BX18" s="29">
        <v>538146</v>
      </c>
      <c r="BY18" s="29">
        <v>529221</v>
      </c>
      <c r="BZ18" s="29">
        <v>9653222</v>
      </c>
      <c r="CA18" s="29">
        <v>7608273</v>
      </c>
      <c r="CB18" s="29">
        <v>1665095</v>
      </c>
      <c r="CC18" s="29">
        <v>379855</v>
      </c>
      <c r="CD18" s="29">
        <v>3142685</v>
      </c>
      <c r="CE18" s="29">
        <v>2418901</v>
      </c>
      <c r="CF18" s="29">
        <v>723784</v>
      </c>
      <c r="CG18" s="29">
        <v>7189417</v>
      </c>
      <c r="CH18" s="29">
        <v>2764764</v>
      </c>
      <c r="CI18" s="29">
        <v>4424653</v>
      </c>
      <c r="CJ18" s="29">
        <v>4407137</v>
      </c>
      <c r="CK18" s="29">
        <v>2223897</v>
      </c>
      <c r="CL18" s="29">
        <v>2102338</v>
      </c>
      <c r="CM18" s="47">
        <v>80902</v>
      </c>
    </row>
    <row r="19" spans="1:91" s="2" customFormat="1" ht="11.25" customHeight="1" x14ac:dyDescent="0.2">
      <c r="A19" s="36" t="s">
        <v>94</v>
      </c>
      <c r="B19" s="29">
        <v>349880951</v>
      </c>
      <c r="C19" s="31" t="s">
        <v>154</v>
      </c>
      <c r="D19" s="31" t="s">
        <v>154</v>
      </c>
      <c r="E19" s="31" t="s">
        <v>154</v>
      </c>
      <c r="F19" s="31" t="s">
        <v>154</v>
      </c>
      <c r="G19" s="46">
        <v>66158</v>
      </c>
      <c r="H19" s="31" t="s">
        <v>154</v>
      </c>
      <c r="I19" s="29">
        <v>2084321</v>
      </c>
      <c r="J19" s="29">
        <v>974254</v>
      </c>
      <c r="K19" s="29">
        <v>804613</v>
      </c>
      <c r="L19" s="29">
        <v>305455</v>
      </c>
      <c r="M19" s="29">
        <v>322195</v>
      </c>
      <c r="N19" s="31" t="s">
        <v>154</v>
      </c>
      <c r="O19" s="31" t="s">
        <v>154</v>
      </c>
      <c r="P19" s="31" t="s">
        <v>154</v>
      </c>
      <c r="Q19" s="29">
        <v>0</v>
      </c>
      <c r="R19" s="29">
        <v>0</v>
      </c>
      <c r="S19" s="31" t="s">
        <v>154</v>
      </c>
      <c r="T19" s="29">
        <v>0</v>
      </c>
      <c r="U19" s="31" t="s">
        <v>154</v>
      </c>
      <c r="V19" s="29">
        <v>0</v>
      </c>
      <c r="W19" s="31" t="s">
        <v>154</v>
      </c>
      <c r="X19" s="46">
        <v>60444</v>
      </c>
      <c r="Y19" s="31" t="s">
        <v>154</v>
      </c>
      <c r="Z19" s="29">
        <v>0</v>
      </c>
      <c r="AA19" s="46">
        <v>18969</v>
      </c>
      <c r="AB19" s="46">
        <v>20990</v>
      </c>
      <c r="AC19" s="31" t="s">
        <v>154</v>
      </c>
      <c r="AD19" s="31" t="s">
        <v>154</v>
      </c>
      <c r="AE19" s="29">
        <v>0</v>
      </c>
      <c r="AF19" s="29">
        <v>0</v>
      </c>
      <c r="AG19" s="29">
        <v>0</v>
      </c>
      <c r="AH19" s="29">
        <v>634861</v>
      </c>
      <c r="AI19" s="31" t="s">
        <v>154</v>
      </c>
      <c r="AJ19" s="31" t="s">
        <v>154</v>
      </c>
      <c r="AK19" s="29">
        <v>0</v>
      </c>
      <c r="AL19" s="29">
        <v>677484</v>
      </c>
      <c r="AM19" s="31" t="s">
        <v>154</v>
      </c>
      <c r="AN19" s="46">
        <v>27322</v>
      </c>
      <c r="AO19" s="31" t="s">
        <v>154</v>
      </c>
      <c r="AP19" s="31" t="s">
        <v>154</v>
      </c>
      <c r="AQ19" s="29">
        <v>0</v>
      </c>
      <c r="AR19" s="31" t="s">
        <v>154</v>
      </c>
      <c r="AS19" s="31" t="s">
        <v>154</v>
      </c>
      <c r="AT19" s="29">
        <v>0</v>
      </c>
      <c r="AU19" s="46">
        <v>190431</v>
      </c>
      <c r="AV19" s="46">
        <v>4123</v>
      </c>
      <c r="AW19" s="29">
        <v>0</v>
      </c>
      <c r="AX19" s="31" t="s">
        <v>154</v>
      </c>
      <c r="AY19" s="29">
        <v>0</v>
      </c>
      <c r="AZ19" s="29">
        <v>0</v>
      </c>
      <c r="BA19" s="31" t="s">
        <v>154</v>
      </c>
      <c r="BB19" s="31" t="s">
        <v>154</v>
      </c>
      <c r="BC19" s="31" t="s">
        <v>154</v>
      </c>
      <c r="BD19" s="31" t="s">
        <v>154</v>
      </c>
      <c r="BE19" s="31" t="s">
        <v>154</v>
      </c>
      <c r="BF19" s="29">
        <v>0</v>
      </c>
      <c r="BG19" s="31" t="s">
        <v>154</v>
      </c>
      <c r="BH19" s="31" t="s">
        <v>154</v>
      </c>
      <c r="BI19" s="29">
        <v>0</v>
      </c>
      <c r="BJ19" s="31" t="s">
        <v>154</v>
      </c>
      <c r="BK19" s="29">
        <v>91559056</v>
      </c>
      <c r="BL19" s="29">
        <v>15952871</v>
      </c>
      <c r="BM19" s="31" t="s">
        <v>154</v>
      </c>
      <c r="BN19" s="31" t="s">
        <v>154</v>
      </c>
      <c r="BO19" s="31" t="s">
        <v>154</v>
      </c>
      <c r="BP19" s="29">
        <v>7780335</v>
      </c>
      <c r="BQ19" s="31" t="s">
        <v>154</v>
      </c>
      <c r="BR19" s="31" t="s">
        <v>154</v>
      </c>
      <c r="BS19" s="31" t="s">
        <v>154</v>
      </c>
      <c r="BT19" s="29">
        <v>1317167</v>
      </c>
      <c r="BU19" s="29">
        <v>225210377</v>
      </c>
      <c r="BV19" s="31" t="s">
        <v>154</v>
      </c>
      <c r="BW19" s="31" t="s">
        <v>154</v>
      </c>
      <c r="BX19" s="31" t="s">
        <v>154</v>
      </c>
      <c r="BY19" s="29">
        <v>0</v>
      </c>
      <c r="BZ19" s="29">
        <v>330361</v>
      </c>
      <c r="CA19" s="31" t="s">
        <v>154</v>
      </c>
      <c r="CB19" s="31" t="s">
        <v>154</v>
      </c>
      <c r="CC19" s="31" t="s">
        <v>154</v>
      </c>
      <c r="CD19" s="31" t="s">
        <v>154</v>
      </c>
      <c r="CE19" s="31" t="s">
        <v>154</v>
      </c>
      <c r="CF19" s="31" t="s">
        <v>154</v>
      </c>
      <c r="CG19" s="29">
        <v>913904</v>
      </c>
      <c r="CH19" s="31" t="s">
        <v>154</v>
      </c>
      <c r="CI19" s="31" t="s">
        <v>154</v>
      </c>
      <c r="CJ19" s="46">
        <v>196019</v>
      </c>
      <c r="CK19" s="31" t="s">
        <v>154</v>
      </c>
      <c r="CL19" s="31" t="s">
        <v>154</v>
      </c>
      <c r="CM19" s="30">
        <v>0</v>
      </c>
    </row>
    <row r="20" spans="1:91" s="2" customFormat="1" ht="11.25" customHeight="1" x14ac:dyDescent="0.2">
      <c r="A20" s="36" t="s">
        <v>95</v>
      </c>
      <c r="B20" s="29">
        <v>775727651</v>
      </c>
      <c r="C20" s="29">
        <v>16870955</v>
      </c>
      <c r="D20" s="29">
        <v>12042469</v>
      </c>
      <c r="E20" s="29">
        <v>2794012</v>
      </c>
      <c r="F20" s="29">
        <v>2034473</v>
      </c>
      <c r="G20" s="29">
        <v>16591041</v>
      </c>
      <c r="H20" s="29">
        <v>1942072</v>
      </c>
      <c r="I20" s="29">
        <v>46573781</v>
      </c>
      <c r="J20" s="29">
        <v>19460707</v>
      </c>
      <c r="K20" s="29">
        <v>15135580</v>
      </c>
      <c r="L20" s="29">
        <v>11977495</v>
      </c>
      <c r="M20" s="29">
        <v>58761958</v>
      </c>
      <c r="N20" s="29">
        <v>5207672</v>
      </c>
      <c r="O20" s="29">
        <v>3580473</v>
      </c>
      <c r="P20" s="29">
        <v>1065505</v>
      </c>
      <c r="Q20" s="29">
        <v>536603</v>
      </c>
      <c r="R20" s="46">
        <v>186935</v>
      </c>
      <c r="S20" s="31" t="s">
        <v>154</v>
      </c>
      <c r="T20" s="29">
        <v>1071062</v>
      </c>
      <c r="U20" s="29">
        <v>696053</v>
      </c>
      <c r="V20" s="31" t="s">
        <v>154</v>
      </c>
      <c r="W20" s="29">
        <v>3437768</v>
      </c>
      <c r="X20" s="29">
        <v>3536065</v>
      </c>
      <c r="Y20" s="29">
        <v>1998020</v>
      </c>
      <c r="Z20" s="29">
        <v>3277982</v>
      </c>
      <c r="AA20" s="29">
        <v>10980138</v>
      </c>
      <c r="AB20" s="29">
        <v>3570200</v>
      </c>
      <c r="AC20" s="29">
        <v>3169409</v>
      </c>
      <c r="AD20" s="29">
        <v>3576454</v>
      </c>
      <c r="AE20" s="29">
        <v>2576289</v>
      </c>
      <c r="AF20" s="29">
        <v>1104673</v>
      </c>
      <c r="AG20" s="29">
        <v>3297406</v>
      </c>
      <c r="AH20" s="29">
        <v>55417850</v>
      </c>
      <c r="AI20" s="29">
        <v>28540952</v>
      </c>
      <c r="AJ20" s="29">
        <v>26583319</v>
      </c>
      <c r="AK20" s="46">
        <v>293579</v>
      </c>
      <c r="AL20" s="29">
        <v>46633064</v>
      </c>
      <c r="AM20" s="29">
        <v>11009309</v>
      </c>
      <c r="AN20" s="29">
        <v>14950214</v>
      </c>
      <c r="AO20" s="31" t="s">
        <v>154</v>
      </c>
      <c r="AP20" s="29">
        <v>2551648</v>
      </c>
      <c r="AQ20" s="29">
        <v>176499</v>
      </c>
      <c r="AR20" s="31" t="s">
        <v>154</v>
      </c>
      <c r="AS20" s="29">
        <v>9945427</v>
      </c>
      <c r="AT20" s="29">
        <v>738372</v>
      </c>
      <c r="AU20" s="29">
        <v>2705041</v>
      </c>
      <c r="AV20" s="29">
        <v>14944651</v>
      </c>
      <c r="AW20" s="29">
        <v>3797749</v>
      </c>
      <c r="AX20" s="29">
        <v>4720369</v>
      </c>
      <c r="AY20" s="29">
        <v>869328</v>
      </c>
      <c r="AZ20" s="46">
        <v>334838</v>
      </c>
      <c r="BA20" s="29">
        <v>4051919</v>
      </c>
      <c r="BB20" s="29">
        <v>1170447</v>
      </c>
      <c r="BC20" s="29">
        <v>13955492</v>
      </c>
      <c r="BD20" s="29">
        <v>1854340</v>
      </c>
      <c r="BE20" s="29">
        <v>6341939</v>
      </c>
      <c r="BF20" s="29">
        <v>2606797</v>
      </c>
      <c r="BG20" s="29">
        <v>1559467</v>
      </c>
      <c r="BH20" s="29">
        <v>1026251</v>
      </c>
      <c r="BI20" s="29">
        <v>566698</v>
      </c>
      <c r="BJ20" s="29">
        <v>97152548</v>
      </c>
      <c r="BK20" s="29">
        <v>16427420</v>
      </c>
      <c r="BL20" s="29">
        <v>19726266</v>
      </c>
      <c r="BM20" s="29">
        <v>44095194</v>
      </c>
      <c r="BN20" s="29">
        <v>7394630</v>
      </c>
      <c r="BO20" s="29">
        <v>9509039</v>
      </c>
      <c r="BP20" s="29">
        <v>78645395</v>
      </c>
      <c r="BQ20" s="29">
        <v>74057740</v>
      </c>
      <c r="BR20" s="29">
        <v>4443764</v>
      </c>
      <c r="BS20" s="29">
        <v>143891</v>
      </c>
      <c r="BT20" s="29">
        <v>40217059</v>
      </c>
      <c r="BU20" s="29">
        <v>231008040</v>
      </c>
      <c r="BV20" s="29">
        <v>15556759</v>
      </c>
      <c r="BW20" s="29">
        <v>13718536</v>
      </c>
      <c r="BX20" s="29">
        <v>1838223</v>
      </c>
      <c r="BY20" s="29">
        <v>1148038</v>
      </c>
      <c r="BZ20" s="29">
        <v>14200655</v>
      </c>
      <c r="CA20" s="29">
        <v>9918309</v>
      </c>
      <c r="CB20" s="29">
        <v>1739150</v>
      </c>
      <c r="CC20" s="29">
        <v>2543196</v>
      </c>
      <c r="CD20" s="29">
        <v>6527848</v>
      </c>
      <c r="CE20" s="29">
        <v>4253091</v>
      </c>
      <c r="CF20" s="29">
        <v>2274757</v>
      </c>
      <c r="CG20" s="29">
        <v>14310450</v>
      </c>
      <c r="CH20" s="29">
        <v>5388461</v>
      </c>
      <c r="CI20" s="29">
        <v>8921990</v>
      </c>
      <c r="CJ20" s="29">
        <v>5269995</v>
      </c>
      <c r="CK20" s="31" t="s">
        <v>154</v>
      </c>
      <c r="CL20" s="29">
        <v>2641751</v>
      </c>
      <c r="CM20" s="32" t="s">
        <v>154</v>
      </c>
    </row>
    <row r="21" spans="1:91" s="2" customFormat="1" ht="11.25" customHeight="1" x14ac:dyDescent="0.2">
      <c r="A21" s="36" t="s">
        <v>96</v>
      </c>
      <c r="B21" s="29">
        <v>2527468598</v>
      </c>
      <c r="C21" s="29">
        <v>130529583</v>
      </c>
      <c r="D21" s="29">
        <v>94073143</v>
      </c>
      <c r="E21" s="29">
        <v>12936313</v>
      </c>
      <c r="F21" s="29">
        <v>23520127</v>
      </c>
      <c r="G21" s="29">
        <v>48344880</v>
      </c>
      <c r="H21" s="29">
        <v>3461095</v>
      </c>
      <c r="I21" s="29">
        <v>360513850</v>
      </c>
      <c r="J21" s="29">
        <v>63280857</v>
      </c>
      <c r="K21" s="29">
        <v>93879358</v>
      </c>
      <c r="L21" s="29">
        <v>203353634</v>
      </c>
      <c r="M21" s="29">
        <v>403174228</v>
      </c>
      <c r="N21" s="29">
        <v>60776116</v>
      </c>
      <c r="O21" s="29">
        <v>16845378</v>
      </c>
      <c r="P21" s="29">
        <v>4218473</v>
      </c>
      <c r="Q21" s="29">
        <v>1399192</v>
      </c>
      <c r="R21" s="29">
        <v>1946702</v>
      </c>
      <c r="S21" s="29">
        <v>22185124</v>
      </c>
      <c r="T21" s="29">
        <v>14935755</v>
      </c>
      <c r="U21" s="29">
        <v>14939179</v>
      </c>
      <c r="V21" s="29">
        <v>5564077</v>
      </c>
      <c r="W21" s="29">
        <v>17712019</v>
      </c>
      <c r="X21" s="29">
        <v>28215427</v>
      </c>
      <c r="Y21" s="29">
        <v>24324478</v>
      </c>
      <c r="Z21" s="29">
        <v>17261828</v>
      </c>
      <c r="AA21" s="29">
        <v>73885631</v>
      </c>
      <c r="AB21" s="29">
        <v>31369479</v>
      </c>
      <c r="AC21" s="29">
        <v>11081133</v>
      </c>
      <c r="AD21" s="29">
        <v>10306797</v>
      </c>
      <c r="AE21" s="29">
        <v>17467272</v>
      </c>
      <c r="AF21" s="29">
        <v>9905651</v>
      </c>
      <c r="AG21" s="29">
        <v>18834520</v>
      </c>
      <c r="AH21" s="29">
        <v>180611311</v>
      </c>
      <c r="AI21" s="29">
        <v>99702595</v>
      </c>
      <c r="AJ21" s="29">
        <v>80342522</v>
      </c>
      <c r="AK21" s="29">
        <v>566193</v>
      </c>
      <c r="AL21" s="29">
        <v>234269763</v>
      </c>
      <c r="AM21" s="29">
        <v>60535012</v>
      </c>
      <c r="AN21" s="29">
        <v>28037994</v>
      </c>
      <c r="AO21" s="29">
        <v>44293544</v>
      </c>
      <c r="AP21" s="29">
        <v>12375644</v>
      </c>
      <c r="AQ21" s="29">
        <v>1831110</v>
      </c>
      <c r="AR21" s="29">
        <v>6558608</v>
      </c>
      <c r="AS21" s="29">
        <v>56532550</v>
      </c>
      <c r="AT21" s="29">
        <v>6900292</v>
      </c>
      <c r="AU21" s="29">
        <v>17205011</v>
      </c>
      <c r="AV21" s="29">
        <v>163911264</v>
      </c>
      <c r="AW21" s="29">
        <v>29002709</v>
      </c>
      <c r="AX21" s="29">
        <v>98588294</v>
      </c>
      <c r="AY21" s="29">
        <v>7353527</v>
      </c>
      <c r="AZ21" s="46">
        <v>571621</v>
      </c>
      <c r="BA21" s="29">
        <v>20551868</v>
      </c>
      <c r="BB21" s="29">
        <v>7843245</v>
      </c>
      <c r="BC21" s="29">
        <v>29358379</v>
      </c>
      <c r="BD21" s="29">
        <v>9926524</v>
      </c>
      <c r="BE21" s="29">
        <v>6138087</v>
      </c>
      <c r="BF21" s="29">
        <v>2946892</v>
      </c>
      <c r="BG21" s="29">
        <v>7385657</v>
      </c>
      <c r="BH21" s="29">
        <v>1889574</v>
      </c>
      <c r="BI21" s="29">
        <v>1071646</v>
      </c>
      <c r="BJ21" s="29">
        <v>29202701</v>
      </c>
      <c r="BK21" s="29">
        <v>3915699</v>
      </c>
      <c r="BL21" s="29">
        <v>6145573</v>
      </c>
      <c r="BM21" s="29">
        <v>10028160</v>
      </c>
      <c r="BN21" s="29">
        <v>8746206</v>
      </c>
      <c r="BO21" s="29">
        <v>367063</v>
      </c>
      <c r="BP21" s="29">
        <v>336552009</v>
      </c>
      <c r="BQ21" s="29">
        <v>273380573</v>
      </c>
      <c r="BR21" s="29">
        <v>62191546</v>
      </c>
      <c r="BS21" s="29">
        <v>979889</v>
      </c>
      <c r="BT21" s="29">
        <v>99909822</v>
      </c>
      <c r="BU21" s="29">
        <v>17043688</v>
      </c>
      <c r="BV21" s="29">
        <v>97657851</v>
      </c>
      <c r="BW21" s="29">
        <v>69512575</v>
      </c>
      <c r="BX21" s="29">
        <v>28145277</v>
      </c>
      <c r="BY21" s="29">
        <v>8744689</v>
      </c>
      <c r="BZ21" s="29">
        <v>112038212</v>
      </c>
      <c r="CA21" s="29">
        <v>81285943</v>
      </c>
      <c r="CB21" s="29">
        <v>12541639</v>
      </c>
      <c r="CC21" s="29">
        <v>18210631</v>
      </c>
      <c r="CD21" s="29">
        <v>42616975</v>
      </c>
      <c r="CE21" s="29">
        <v>14450782</v>
      </c>
      <c r="CF21" s="29">
        <v>28166193</v>
      </c>
      <c r="CG21" s="29">
        <v>163037773</v>
      </c>
      <c r="CH21" s="29">
        <v>58717184</v>
      </c>
      <c r="CI21" s="29">
        <v>104320589</v>
      </c>
      <c r="CJ21" s="29">
        <v>66490524</v>
      </c>
      <c r="CK21" s="29">
        <v>39892378</v>
      </c>
      <c r="CL21" s="29">
        <v>26404271</v>
      </c>
      <c r="CM21" s="47">
        <v>193875</v>
      </c>
    </row>
    <row r="22" spans="1:91" s="2" customFormat="1" ht="11.25" customHeight="1" x14ac:dyDescent="0.2">
      <c r="A22" s="37" t="s">
        <v>97</v>
      </c>
      <c r="B22" s="29">
        <v>1639412271</v>
      </c>
      <c r="C22" s="29">
        <v>98805948</v>
      </c>
      <c r="D22" s="29">
        <v>71028728</v>
      </c>
      <c r="E22" s="29">
        <v>10050008</v>
      </c>
      <c r="F22" s="29">
        <v>17727213</v>
      </c>
      <c r="G22" s="29">
        <v>38963281</v>
      </c>
      <c r="H22" s="29">
        <v>2417071</v>
      </c>
      <c r="I22" s="29">
        <v>254389460</v>
      </c>
      <c r="J22" s="29">
        <v>39888225</v>
      </c>
      <c r="K22" s="29">
        <v>63035315</v>
      </c>
      <c r="L22" s="29">
        <v>151465919</v>
      </c>
      <c r="M22" s="29">
        <v>274000465</v>
      </c>
      <c r="N22" s="29">
        <v>37058639</v>
      </c>
      <c r="O22" s="29">
        <v>9781575</v>
      </c>
      <c r="P22" s="29">
        <v>2681691</v>
      </c>
      <c r="Q22" s="29">
        <v>1006161</v>
      </c>
      <c r="R22" s="29">
        <v>975140</v>
      </c>
      <c r="S22" s="29">
        <v>15524407</v>
      </c>
      <c r="T22" s="29">
        <v>9578499</v>
      </c>
      <c r="U22" s="29">
        <v>11235435</v>
      </c>
      <c r="V22" s="29">
        <v>3927563</v>
      </c>
      <c r="W22" s="29">
        <v>11497270</v>
      </c>
      <c r="X22" s="29">
        <v>20127041</v>
      </c>
      <c r="Y22" s="29">
        <v>16760893</v>
      </c>
      <c r="Z22" s="29">
        <v>11247342</v>
      </c>
      <c r="AA22" s="29">
        <v>54121715</v>
      </c>
      <c r="AB22" s="29">
        <v>22664066</v>
      </c>
      <c r="AC22" s="29">
        <v>8076345</v>
      </c>
      <c r="AD22" s="29">
        <v>6673033</v>
      </c>
      <c r="AE22" s="29">
        <v>11063425</v>
      </c>
      <c r="AF22" s="29">
        <v>6853984</v>
      </c>
      <c r="AG22" s="29">
        <v>13146243</v>
      </c>
      <c r="AH22" s="29">
        <v>115711608</v>
      </c>
      <c r="AI22" s="29">
        <v>62452249</v>
      </c>
      <c r="AJ22" s="29">
        <v>52833959</v>
      </c>
      <c r="AK22" s="29">
        <v>425399</v>
      </c>
      <c r="AL22" s="29">
        <v>137910534</v>
      </c>
      <c r="AM22" s="29">
        <v>33192512</v>
      </c>
      <c r="AN22" s="29">
        <v>17795157</v>
      </c>
      <c r="AO22" s="29">
        <v>27474253</v>
      </c>
      <c r="AP22" s="29">
        <v>8552137</v>
      </c>
      <c r="AQ22" s="29">
        <v>877868</v>
      </c>
      <c r="AR22" s="29">
        <v>4533919</v>
      </c>
      <c r="AS22" s="29">
        <v>29092496</v>
      </c>
      <c r="AT22" s="29">
        <v>4977708</v>
      </c>
      <c r="AU22" s="29">
        <v>11414485</v>
      </c>
      <c r="AV22" s="29">
        <v>105664689</v>
      </c>
      <c r="AW22" s="29">
        <v>18144137</v>
      </c>
      <c r="AX22" s="29">
        <v>64471919</v>
      </c>
      <c r="AY22" s="29">
        <v>4858201</v>
      </c>
      <c r="AZ22" s="46">
        <v>420718</v>
      </c>
      <c r="BA22" s="29">
        <v>13138498</v>
      </c>
      <c r="BB22" s="29">
        <v>4631216</v>
      </c>
      <c r="BC22" s="29">
        <v>20535109</v>
      </c>
      <c r="BD22" s="29">
        <v>6699674</v>
      </c>
      <c r="BE22" s="29">
        <v>4164267</v>
      </c>
      <c r="BF22" s="29">
        <v>2297487</v>
      </c>
      <c r="BG22" s="29">
        <v>4972472</v>
      </c>
      <c r="BH22" s="29">
        <v>1546886</v>
      </c>
      <c r="BI22" s="29">
        <v>854323</v>
      </c>
      <c r="BJ22" s="29">
        <v>18192028</v>
      </c>
      <c r="BK22" s="29">
        <v>2186665</v>
      </c>
      <c r="BL22" s="29">
        <v>3825996</v>
      </c>
      <c r="BM22" s="29">
        <v>6047672</v>
      </c>
      <c r="BN22" s="29">
        <v>5929440</v>
      </c>
      <c r="BO22" s="29">
        <v>202255</v>
      </c>
      <c r="BP22" s="29">
        <v>159575748</v>
      </c>
      <c r="BQ22" s="29">
        <v>117458005</v>
      </c>
      <c r="BR22" s="29">
        <v>41342801</v>
      </c>
      <c r="BS22" s="29">
        <v>774943</v>
      </c>
      <c r="BT22" s="29">
        <v>72493891</v>
      </c>
      <c r="BU22" s="29">
        <v>7951012</v>
      </c>
      <c r="BV22" s="29">
        <v>72808983</v>
      </c>
      <c r="BW22" s="29">
        <v>52126186</v>
      </c>
      <c r="BX22" s="29">
        <v>20682797</v>
      </c>
      <c r="BY22" s="29">
        <v>5554409</v>
      </c>
      <c r="BZ22" s="29">
        <v>83046706</v>
      </c>
      <c r="CA22" s="29">
        <v>65358297</v>
      </c>
      <c r="CB22" s="29">
        <v>8204776</v>
      </c>
      <c r="CC22" s="29">
        <v>9483634</v>
      </c>
      <c r="CD22" s="29">
        <v>28960159</v>
      </c>
      <c r="CE22" s="29">
        <v>9591152</v>
      </c>
      <c r="CF22" s="29">
        <v>19369007</v>
      </c>
      <c r="CG22" s="29">
        <v>95802199</v>
      </c>
      <c r="CH22" s="29">
        <v>24930021</v>
      </c>
      <c r="CI22" s="29">
        <v>70872178</v>
      </c>
      <c r="CJ22" s="29">
        <v>46628970</v>
      </c>
      <c r="CK22" s="29">
        <v>29525954</v>
      </c>
      <c r="CL22" s="29">
        <v>16946099</v>
      </c>
      <c r="CM22" s="47">
        <v>156917</v>
      </c>
    </row>
    <row r="23" spans="1:91" s="2" customFormat="1" ht="11.25" customHeight="1" x14ac:dyDescent="0.2">
      <c r="A23" s="36" t="s">
        <v>98</v>
      </c>
      <c r="B23" s="29">
        <v>40080743</v>
      </c>
      <c r="C23" s="29">
        <v>4278806</v>
      </c>
      <c r="D23" s="31" t="s">
        <v>154</v>
      </c>
      <c r="E23" s="29">
        <v>4087916</v>
      </c>
      <c r="F23" s="31" t="s">
        <v>154</v>
      </c>
      <c r="G23" s="29">
        <v>29167596</v>
      </c>
      <c r="H23" s="31" t="s">
        <v>154</v>
      </c>
      <c r="I23" s="29">
        <v>1023896</v>
      </c>
      <c r="J23" s="31" t="s">
        <v>154</v>
      </c>
      <c r="K23" s="31" t="s">
        <v>154</v>
      </c>
      <c r="L23" s="46">
        <v>269375</v>
      </c>
      <c r="M23" s="29">
        <v>2147740</v>
      </c>
      <c r="N23" s="31" t="s">
        <v>154</v>
      </c>
      <c r="O23" s="29">
        <v>0</v>
      </c>
      <c r="P23" s="29">
        <v>0</v>
      </c>
      <c r="Q23" s="31" t="s">
        <v>154</v>
      </c>
      <c r="R23" s="29">
        <v>0</v>
      </c>
      <c r="S23" s="29">
        <v>1067473</v>
      </c>
      <c r="T23" s="31" t="s">
        <v>154</v>
      </c>
      <c r="U23" s="29">
        <v>0</v>
      </c>
      <c r="V23" s="46">
        <v>76749</v>
      </c>
      <c r="W23" s="31" t="s">
        <v>154</v>
      </c>
      <c r="X23" s="31" t="s">
        <v>154</v>
      </c>
      <c r="Y23" s="29">
        <v>158367</v>
      </c>
      <c r="Z23" s="31" t="s">
        <v>154</v>
      </c>
      <c r="AA23" s="31" t="s">
        <v>154</v>
      </c>
      <c r="AB23" s="29">
        <v>0</v>
      </c>
      <c r="AC23" s="29">
        <v>0</v>
      </c>
      <c r="AD23" s="31" t="s">
        <v>154</v>
      </c>
      <c r="AE23" s="29">
        <v>0</v>
      </c>
      <c r="AF23" s="31" t="s">
        <v>154</v>
      </c>
      <c r="AG23" s="29">
        <v>0</v>
      </c>
      <c r="AH23" s="29">
        <v>281231</v>
      </c>
      <c r="AI23" s="31" t="s">
        <v>154</v>
      </c>
      <c r="AJ23" s="31" t="s">
        <v>154</v>
      </c>
      <c r="AK23" s="29">
        <v>0</v>
      </c>
      <c r="AL23" s="31" t="s">
        <v>154</v>
      </c>
      <c r="AM23" s="31" t="s">
        <v>154</v>
      </c>
      <c r="AN23" s="31" t="s">
        <v>154</v>
      </c>
      <c r="AO23" s="29">
        <v>0</v>
      </c>
      <c r="AP23" s="29">
        <v>0</v>
      </c>
      <c r="AQ23" s="29">
        <v>0</v>
      </c>
      <c r="AR23" s="29">
        <v>0</v>
      </c>
      <c r="AS23" s="31" t="s">
        <v>154</v>
      </c>
      <c r="AT23" s="29">
        <v>0</v>
      </c>
      <c r="AU23" s="29">
        <v>0</v>
      </c>
      <c r="AV23" s="31" t="s">
        <v>154</v>
      </c>
      <c r="AW23" s="29">
        <v>0</v>
      </c>
      <c r="AX23" s="31" t="s">
        <v>154</v>
      </c>
      <c r="AY23" s="29">
        <v>0</v>
      </c>
      <c r="AZ23" s="29">
        <v>0</v>
      </c>
      <c r="BA23" s="29">
        <v>0</v>
      </c>
      <c r="BB23" s="29">
        <v>0</v>
      </c>
      <c r="BC23" s="31" t="s">
        <v>154</v>
      </c>
      <c r="BD23" s="31" t="s">
        <v>154</v>
      </c>
      <c r="BE23" s="29">
        <v>0</v>
      </c>
      <c r="BF23" s="29">
        <v>0</v>
      </c>
      <c r="BG23" s="29">
        <v>0</v>
      </c>
      <c r="BH23" s="29">
        <v>0</v>
      </c>
      <c r="BI23" s="29">
        <v>0</v>
      </c>
      <c r="BJ23" s="29">
        <v>155957</v>
      </c>
      <c r="BK23" s="31" t="s">
        <v>154</v>
      </c>
      <c r="BL23" s="31" t="s">
        <v>154</v>
      </c>
      <c r="BM23" s="31" t="s">
        <v>154</v>
      </c>
      <c r="BN23" s="29">
        <v>0</v>
      </c>
      <c r="BO23" s="29">
        <v>0</v>
      </c>
      <c r="BP23" s="29">
        <v>616503</v>
      </c>
      <c r="BQ23" s="31" t="s">
        <v>154</v>
      </c>
      <c r="BR23" s="29">
        <v>0</v>
      </c>
      <c r="BS23" s="31" t="s">
        <v>154</v>
      </c>
      <c r="BT23" s="46">
        <v>20204</v>
      </c>
      <c r="BU23" s="31" t="s">
        <v>154</v>
      </c>
      <c r="BV23" s="31" t="s">
        <v>154</v>
      </c>
      <c r="BW23" s="31" t="s">
        <v>154</v>
      </c>
      <c r="BX23" s="31" t="s">
        <v>154</v>
      </c>
      <c r="BY23" s="31" t="s">
        <v>154</v>
      </c>
      <c r="BZ23" s="31" t="s">
        <v>154</v>
      </c>
      <c r="CA23" s="31" t="s">
        <v>154</v>
      </c>
      <c r="CB23" s="29">
        <v>0</v>
      </c>
      <c r="CC23" s="29">
        <v>0</v>
      </c>
      <c r="CD23" s="31" t="s">
        <v>154</v>
      </c>
      <c r="CE23" s="29">
        <v>0</v>
      </c>
      <c r="CF23" s="31" t="s">
        <v>154</v>
      </c>
      <c r="CG23" s="31" t="s">
        <v>154</v>
      </c>
      <c r="CH23" s="31" t="s">
        <v>154</v>
      </c>
      <c r="CI23" s="31" t="s">
        <v>154</v>
      </c>
      <c r="CJ23" s="31" t="s">
        <v>154</v>
      </c>
      <c r="CK23" s="31" t="s">
        <v>154</v>
      </c>
      <c r="CL23" s="29">
        <v>0</v>
      </c>
      <c r="CM23" s="30">
        <v>0</v>
      </c>
    </row>
    <row r="24" spans="1:91" s="2" customFormat="1" ht="11.25" customHeight="1" x14ac:dyDescent="0.2">
      <c r="A24" s="37" t="s">
        <v>99</v>
      </c>
      <c r="B24" s="29">
        <v>20633973</v>
      </c>
      <c r="C24" s="29">
        <v>543644</v>
      </c>
      <c r="D24" s="46">
        <v>35311</v>
      </c>
      <c r="E24" s="31" t="s">
        <v>154</v>
      </c>
      <c r="F24" s="31" t="s">
        <v>154</v>
      </c>
      <c r="G24" s="29">
        <v>18247466</v>
      </c>
      <c r="H24" s="31" t="s">
        <v>154</v>
      </c>
      <c r="I24" s="29">
        <v>447839</v>
      </c>
      <c r="J24" s="31" t="s">
        <v>154</v>
      </c>
      <c r="K24" s="31" t="s">
        <v>154</v>
      </c>
      <c r="L24" s="46">
        <v>176730</v>
      </c>
      <c r="M24" s="29">
        <v>224449</v>
      </c>
      <c r="N24" s="31" t="s">
        <v>154</v>
      </c>
      <c r="O24" s="29">
        <v>0</v>
      </c>
      <c r="P24" s="29">
        <v>0</v>
      </c>
      <c r="Q24" s="31" t="s">
        <v>154</v>
      </c>
      <c r="R24" s="29">
        <v>0</v>
      </c>
      <c r="S24" s="31" t="s">
        <v>154</v>
      </c>
      <c r="T24" s="29">
        <v>0</v>
      </c>
      <c r="U24" s="29">
        <v>0</v>
      </c>
      <c r="V24" s="46">
        <v>29078</v>
      </c>
      <c r="W24" s="31" t="s">
        <v>154</v>
      </c>
      <c r="X24" s="31" t="s">
        <v>154</v>
      </c>
      <c r="Y24" s="46">
        <v>62221</v>
      </c>
      <c r="Z24" s="31" t="s">
        <v>154</v>
      </c>
      <c r="AA24" s="31" t="s">
        <v>154</v>
      </c>
      <c r="AB24" s="29">
        <v>0</v>
      </c>
      <c r="AC24" s="29">
        <v>0</v>
      </c>
      <c r="AD24" s="31" t="s">
        <v>154</v>
      </c>
      <c r="AE24" s="29">
        <v>0</v>
      </c>
      <c r="AF24" s="29">
        <v>0</v>
      </c>
      <c r="AG24" s="29">
        <v>0</v>
      </c>
      <c r="AH24" s="29">
        <v>154155</v>
      </c>
      <c r="AI24" s="31" t="s">
        <v>154</v>
      </c>
      <c r="AJ24" s="31" t="s">
        <v>154</v>
      </c>
      <c r="AK24" s="29">
        <v>0</v>
      </c>
      <c r="AL24" s="31" t="s">
        <v>154</v>
      </c>
      <c r="AM24" s="31" t="s">
        <v>154</v>
      </c>
      <c r="AN24" s="31" t="s">
        <v>154</v>
      </c>
      <c r="AO24" s="29">
        <v>0</v>
      </c>
      <c r="AP24" s="29">
        <v>0</v>
      </c>
      <c r="AQ24" s="29">
        <v>0</v>
      </c>
      <c r="AR24" s="29">
        <v>0</v>
      </c>
      <c r="AS24" s="31" t="s">
        <v>154</v>
      </c>
      <c r="AT24" s="29">
        <v>0</v>
      </c>
      <c r="AU24" s="29">
        <v>0</v>
      </c>
      <c r="AV24" s="46">
        <v>37078</v>
      </c>
      <c r="AW24" s="29">
        <v>0</v>
      </c>
      <c r="AX24" s="46">
        <v>37078</v>
      </c>
      <c r="AY24" s="29">
        <v>0</v>
      </c>
      <c r="AZ24" s="29">
        <v>0</v>
      </c>
      <c r="BA24" s="29">
        <v>0</v>
      </c>
      <c r="BB24" s="29">
        <v>0</v>
      </c>
      <c r="BC24" s="31" t="s">
        <v>154</v>
      </c>
      <c r="BD24" s="31" t="s">
        <v>154</v>
      </c>
      <c r="BE24" s="29">
        <v>0</v>
      </c>
      <c r="BF24" s="29">
        <v>0</v>
      </c>
      <c r="BG24" s="29">
        <v>0</v>
      </c>
      <c r="BH24" s="29">
        <v>0</v>
      </c>
      <c r="BI24" s="29">
        <v>0</v>
      </c>
      <c r="BJ24" s="29">
        <v>39154</v>
      </c>
      <c r="BK24" s="31" t="s">
        <v>154</v>
      </c>
      <c r="BL24" s="31" t="s">
        <v>154</v>
      </c>
      <c r="BM24" s="31" t="s">
        <v>154</v>
      </c>
      <c r="BN24" s="29">
        <v>0</v>
      </c>
      <c r="BO24" s="29">
        <v>0</v>
      </c>
      <c r="BP24" s="31" t="s">
        <v>154</v>
      </c>
      <c r="BQ24" s="31" t="s">
        <v>154</v>
      </c>
      <c r="BR24" s="29">
        <v>0</v>
      </c>
      <c r="BS24" s="29">
        <v>0</v>
      </c>
      <c r="BT24" s="46">
        <v>8983</v>
      </c>
      <c r="BU24" s="31" t="s">
        <v>154</v>
      </c>
      <c r="BV24" s="31" t="s">
        <v>154</v>
      </c>
      <c r="BW24" s="31" t="s">
        <v>154</v>
      </c>
      <c r="BX24" s="31" t="s">
        <v>154</v>
      </c>
      <c r="BY24" s="31" t="s">
        <v>154</v>
      </c>
      <c r="BZ24" s="31" t="s">
        <v>154</v>
      </c>
      <c r="CA24" s="31" t="s">
        <v>154</v>
      </c>
      <c r="CB24" s="29">
        <v>0</v>
      </c>
      <c r="CC24" s="29">
        <v>0</v>
      </c>
      <c r="CD24" s="29">
        <v>0</v>
      </c>
      <c r="CE24" s="29">
        <v>0</v>
      </c>
      <c r="CF24" s="29">
        <v>0</v>
      </c>
      <c r="CG24" s="31" t="s">
        <v>154</v>
      </c>
      <c r="CH24" s="29">
        <v>0</v>
      </c>
      <c r="CI24" s="31" t="s">
        <v>154</v>
      </c>
      <c r="CJ24" s="31" t="s">
        <v>154</v>
      </c>
      <c r="CK24" s="31" t="s">
        <v>154</v>
      </c>
      <c r="CL24" s="29">
        <v>0</v>
      </c>
      <c r="CM24" s="30">
        <v>0</v>
      </c>
    </row>
    <row r="25" spans="1:91" s="2" customFormat="1" ht="11.25" customHeight="1" x14ac:dyDescent="0.2">
      <c r="A25" s="36" t="s">
        <v>100</v>
      </c>
      <c r="B25" s="29">
        <v>172204707</v>
      </c>
      <c r="C25" s="29">
        <v>23161018</v>
      </c>
      <c r="D25" s="29">
        <v>20379266</v>
      </c>
      <c r="E25" s="29">
        <v>1325469</v>
      </c>
      <c r="F25" s="29">
        <v>1456282</v>
      </c>
      <c r="G25" s="29">
        <v>3048855</v>
      </c>
      <c r="H25" s="31" t="s">
        <v>154</v>
      </c>
      <c r="I25" s="29">
        <v>15132340</v>
      </c>
      <c r="J25" s="29">
        <v>4990426</v>
      </c>
      <c r="K25" s="29">
        <v>6999253</v>
      </c>
      <c r="L25" s="29">
        <v>3142660</v>
      </c>
      <c r="M25" s="29">
        <v>8191377</v>
      </c>
      <c r="N25" s="29">
        <v>1006692</v>
      </c>
      <c r="O25" s="29">
        <v>794078</v>
      </c>
      <c r="P25" s="31" t="s">
        <v>154</v>
      </c>
      <c r="Q25" s="46">
        <v>53517</v>
      </c>
      <c r="R25" s="31" t="s">
        <v>154</v>
      </c>
      <c r="S25" s="29">
        <v>769020</v>
      </c>
      <c r="T25" s="29">
        <v>220435</v>
      </c>
      <c r="U25" s="29">
        <v>135327</v>
      </c>
      <c r="V25" s="29">
        <v>281488</v>
      </c>
      <c r="W25" s="29">
        <v>320899</v>
      </c>
      <c r="X25" s="29">
        <v>284993</v>
      </c>
      <c r="Y25" s="29">
        <v>927979</v>
      </c>
      <c r="Z25" s="29">
        <v>240387</v>
      </c>
      <c r="AA25" s="29">
        <v>1115988</v>
      </c>
      <c r="AB25" s="29">
        <v>441281</v>
      </c>
      <c r="AC25" s="31" t="s">
        <v>154</v>
      </c>
      <c r="AD25" s="29">
        <v>228134</v>
      </c>
      <c r="AE25" s="29">
        <v>418627</v>
      </c>
      <c r="AF25" s="29">
        <v>449183</v>
      </c>
      <c r="AG25" s="29">
        <v>139971</v>
      </c>
      <c r="AH25" s="29">
        <v>6352716</v>
      </c>
      <c r="AI25" s="31" t="s">
        <v>154</v>
      </c>
      <c r="AJ25" s="31" t="s">
        <v>154</v>
      </c>
      <c r="AK25" s="29">
        <v>0</v>
      </c>
      <c r="AL25" s="29">
        <v>16896522</v>
      </c>
      <c r="AM25" s="29">
        <v>3783273</v>
      </c>
      <c r="AN25" s="29">
        <v>2412999</v>
      </c>
      <c r="AO25" s="29">
        <v>1658651</v>
      </c>
      <c r="AP25" s="29">
        <v>730359</v>
      </c>
      <c r="AQ25" s="46">
        <v>56773</v>
      </c>
      <c r="AR25" s="29">
        <v>91398</v>
      </c>
      <c r="AS25" s="29">
        <v>7561743</v>
      </c>
      <c r="AT25" s="29">
        <v>114210</v>
      </c>
      <c r="AU25" s="29">
        <v>487117</v>
      </c>
      <c r="AV25" s="29">
        <v>2670808</v>
      </c>
      <c r="AW25" s="29">
        <v>295806</v>
      </c>
      <c r="AX25" s="29">
        <v>1710128</v>
      </c>
      <c r="AY25" s="46">
        <v>24357</v>
      </c>
      <c r="AZ25" s="46">
        <v>17443</v>
      </c>
      <c r="BA25" s="29">
        <v>269433</v>
      </c>
      <c r="BB25" s="29">
        <v>353641</v>
      </c>
      <c r="BC25" s="29">
        <v>897557</v>
      </c>
      <c r="BD25" s="31" t="s">
        <v>154</v>
      </c>
      <c r="BE25" s="29">
        <v>151746</v>
      </c>
      <c r="BF25" s="31" t="s">
        <v>154</v>
      </c>
      <c r="BG25" s="31" t="s">
        <v>154</v>
      </c>
      <c r="BH25" s="46">
        <v>12738</v>
      </c>
      <c r="BI25" s="31" t="s">
        <v>154</v>
      </c>
      <c r="BJ25" s="29">
        <v>1999621</v>
      </c>
      <c r="BK25" s="29">
        <v>364384</v>
      </c>
      <c r="BL25" s="29">
        <v>498124</v>
      </c>
      <c r="BM25" s="29">
        <v>900773</v>
      </c>
      <c r="BN25" s="31" t="s">
        <v>154</v>
      </c>
      <c r="BO25" s="31" t="s">
        <v>154</v>
      </c>
      <c r="BP25" s="31" t="s">
        <v>154</v>
      </c>
      <c r="BQ25" s="31" t="s">
        <v>154</v>
      </c>
      <c r="BR25" s="29">
        <v>1041208</v>
      </c>
      <c r="BS25" s="46">
        <v>22313</v>
      </c>
      <c r="BT25" s="29">
        <v>3543100</v>
      </c>
      <c r="BU25" s="29">
        <v>2310653</v>
      </c>
      <c r="BV25" s="29">
        <v>2245589</v>
      </c>
      <c r="BW25" s="29">
        <v>1415313</v>
      </c>
      <c r="BX25" s="29">
        <v>830277</v>
      </c>
      <c r="BY25" s="29">
        <v>225457</v>
      </c>
      <c r="BZ25" s="29">
        <v>2377296</v>
      </c>
      <c r="CA25" s="31" t="s">
        <v>154</v>
      </c>
      <c r="CB25" s="31" t="s">
        <v>154</v>
      </c>
      <c r="CC25" s="29">
        <v>995839</v>
      </c>
      <c r="CD25" s="29">
        <v>2866918</v>
      </c>
      <c r="CE25" s="29">
        <v>1036259</v>
      </c>
      <c r="CF25" s="29">
        <v>1830658</v>
      </c>
      <c r="CG25" s="29">
        <v>11579791</v>
      </c>
      <c r="CH25" s="29">
        <v>7588586</v>
      </c>
      <c r="CI25" s="29">
        <v>3991205</v>
      </c>
      <c r="CJ25" s="29">
        <v>3677107</v>
      </c>
      <c r="CK25" s="31" t="s">
        <v>154</v>
      </c>
      <c r="CL25" s="31" t="s">
        <v>154</v>
      </c>
      <c r="CM25" s="30">
        <v>0</v>
      </c>
    </row>
    <row r="26" spans="1:91" s="2" customFormat="1" ht="11.25" customHeight="1" x14ac:dyDescent="0.2">
      <c r="A26" s="36" t="s">
        <v>101</v>
      </c>
      <c r="B26" s="29">
        <v>275036721</v>
      </c>
      <c r="C26" s="29">
        <v>3004250</v>
      </c>
      <c r="D26" s="29">
        <v>1811697</v>
      </c>
      <c r="E26" s="29">
        <v>49452</v>
      </c>
      <c r="F26" s="29">
        <v>1143100</v>
      </c>
      <c r="G26" s="29">
        <v>3228125</v>
      </c>
      <c r="H26" s="29">
        <v>297602</v>
      </c>
      <c r="I26" s="29">
        <v>10931590</v>
      </c>
      <c r="J26" s="29">
        <v>2578778</v>
      </c>
      <c r="K26" s="29">
        <v>1463493</v>
      </c>
      <c r="L26" s="29">
        <v>6889319</v>
      </c>
      <c r="M26" s="29">
        <v>26962827</v>
      </c>
      <c r="N26" s="29">
        <v>2971182</v>
      </c>
      <c r="O26" s="29">
        <v>939061</v>
      </c>
      <c r="P26" s="29">
        <v>330817</v>
      </c>
      <c r="Q26" s="29">
        <v>128707</v>
      </c>
      <c r="R26" s="46">
        <v>50348</v>
      </c>
      <c r="S26" s="29">
        <v>1309924</v>
      </c>
      <c r="T26" s="29">
        <v>963567</v>
      </c>
      <c r="U26" s="29">
        <v>1203136</v>
      </c>
      <c r="V26" s="29">
        <v>577138</v>
      </c>
      <c r="W26" s="29">
        <v>1714559</v>
      </c>
      <c r="X26" s="29">
        <v>1668542</v>
      </c>
      <c r="Y26" s="29">
        <v>1740350</v>
      </c>
      <c r="Z26" s="29">
        <v>1030950</v>
      </c>
      <c r="AA26" s="29">
        <v>2372248</v>
      </c>
      <c r="AB26" s="29">
        <v>2930865</v>
      </c>
      <c r="AC26" s="29">
        <v>1553964</v>
      </c>
      <c r="AD26" s="29">
        <v>812037</v>
      </c>
      <c r="AE26" s="29">
        <v>1167158</v>
      </c>
      <c r="AF26" s="29">
        <v>962193</v>
      </c>
      <c r="AG26" s="29">
        <v>2536081</v>
      </c>
      <c r="AH26" s="29">
        <v>33229241</v>
      </c>
      <c r="AI26" s="29">
        <v>14217835</v>
      </c>
      <c r="AJ26" s="29">
        <v>18916592</v>
      </c>
      <c r="AK26" s="46">
        <v>94815</v>
      </c>
      <c r="AL26" s="29">
        <v>40315785</v>
      </c>
      <c r="AM26" s="29">
        <v>16085114</v>
      </c>
      <c r="AN26" s="29">
        <v>2152056</v>
      </c>
      <c r="AO26" s="29">
        <v>8642914</v>
      </c>
      <c r="AP26" s="29">
        <v>858853</v>
      </c>
      <c r="AQ26" s="29">
        <v>32995</v>
      </c>
      <c r="AR26" s="29">
        <v>2873850</v>
      </c>
      <c r="AS26" s="29">
        <v>6107623</v>
      </c>
      <c r="AT26" s="29">
        <v>1114351</v>
      </c>
      <c r="AU26" s="29">
        <v>2448030</v>
      </c>
      <c r="AV26" s="29">
        <v>6288139</v>
      </c>
      <c r="AW26" s="31" t="s">
        <v>154</v>
      </c>
      <c r="AX26" s="29">
        <v>3306442</v>
      </c>
      <c r="AY26" s="29">
        <v>721865</v>
      </c>
      <c r="AZ26" s="31" t="s">
        <v>154</v>
      </c>
      <c r="BA26" s="29">
        <v>1616787</v>
      </c>
      <c r="BB26" s="29">
        <v>316749</v>
      </c>
      <c r="BC26" s="29">
        <v>13357616</v>
      </c>
      <c r="BD26" s="29">
        <v>4353872</v>
      </c>
      <c r="BE26" s="29">
        <v>2797821</v>
      </c>
      <c r="BF26" s="29">
        <v>2251881</v>
      </c>
      <c r="BG26" s="29">
        <v>1346175</v>
      </c>
      <c r="BH26" s="29">
        <v>828036</v>
      </c>
      <c r="BI26" s="29">
        <v>1779831</v>
      </c>
      <c r="BJ26" s="29">
        <v>16956474</v>
      </c>
      <c r="BK26" s="29">
        <v>432064</v>
      </c>
      <c r="BL26" s="29">
        <v>1062264</v>
      </c>
      <c r="BM26" s="29">
        <v>4467760</v>
      </c>
      <c r="BN26" s="29">
        <v>10809132</v>
      </c>
      <c r="BO26" s="46">
        <v>185255</v>
      </c>
      <c r="BP26" s="29">
        <v>11799526</v>
      </c>
      <c r="BQ26" s="29">
        <v>8746803</v>
      </c>
      <c r="BR26" s="29">
        <v>1279286</v>
      </c>
      <c r="BS26" s="29">
        <v>1773438</v>
      </c>
      <c r="BT26" s="29">
        <v>23366526</v>
      </c>
      <c r="BU26" s="29">
        <v>3019704</v>
      </c>
      <c r="BV26" s="29">
        <v>12632247</v>
      </c>
      <c r="BW26" s="29">
        <v>10223190</v>
      </c>
      <c r="BX26" s="29">
        <v>2409057</v>
      </c>
      <c r="BY26" s="29">
        <v>1093229</v>
      </c>
      <c r="BZ26" s="29">
        <v>24180853</v>
      </c>
      <c r="CA26" s="29">
        <v>19668324</v>
      </c>
      <c r="CB26" s="29">
        <v>2178798</v>
      </c>
      <c r="CC26" s="29">
        <v>2333731</v>
      </c>
      <c r="CD26" s="29">
        <v>7959057</v>
      </c>
      <c r="CE26" s="29">
        <v>5906191</v>
      </c>
      <c r="CF26" s="29">
        <v>2052866</v>
      </c>
      <c r="CG26" s="29">
        <v>27103865</v>
      </c>
      <c r="CH26" s="29">
        <v>1723152</v>
      </c>
      <c r="CI26" s="29">
        <v>25380713</v>
      </c>
      <c r="CJ26" s="29">
        <v>9310063</v>
      </c>
      <c r="CK26" s="29">
        <v>3331468</v>
      </c>
      <c r="CL26" s="29">
        <v>5978595</v>
      </c>
      <c r="CM26" s="30">
        <v>0</v>
      </c>
    </row>
    <row r="27" spans="1:91" s="2" customFormat="1" ht="11.25" customHeight="1" x14ac:dyDescent="0.2">
      <c r="A27" s="37" t="s">
        <v>102</v>
      </c>
      <c r="B27" s="29">
        <v>112550943</v>
      </c>
      <c r="C27" s="29">
        <v>1446148</v>
      </c>
      <c r="D27" s="29">
        <v>1056180</v>
      </c>
      <c r="E27" s="29">
        <v>17391</v>
      </c>
      <c r="F27" s="29">
        <v>372577</v>
      </c>
      <c r="G27" s="29">
        <v>2446297</v>
      </c>
      <c r="H27" s="29">
        <v>203485</v>
      </c>
      <c r="I27" s="29">
        <v>3672675</v>
      </c>
      <c r="J27" s="29">
        <v>768257</v>
      </c>
      <c r="K27" s="29">
        <v>581819</v>
      </c>
      <c r="L27" s="29">
        <v>2322599</v>
      </c>
      <c r="M27" s="29">
        <v>11384910</v>
      </c>
      <c r="N27" s="29">
        <v>1046541</v>
      </c>
      <c r="O27" s="29">
        <v>266328</v>
      </c>
      <c r="P27" s="29">
        <v>178544</v>
      </c>
      <c r="Q27" s="29">
        <v>50926</v>
      </c>
      <c r="R27" s="31" t="s">
        <v>154</v>
      </c>
      <c r="S27" s="29">
        <v>407432</v>
      </c>
      <c r="T27" s="29">
        <v>304204</v>
      </c>
      <c r="U27" s="29">
        <v>563469</v>
      </c>
      <c r="V27" s="29">
        <v>137488</v>
      </c>
      <c r="W27" s="29">
        <v>984189</v>
      </c>
      <c r="X27" s="29">
        <v>698175</v>
      </c>
      <c r="Y27" s="29">
        <v>931636</v>
      </c>
      <c r="Z27" s="29">
        <v>359031</v>
      </c>
      <c r="AA27" s="29">
        <v>1066672</v>
      </c>
      <c r="AB27" s="29">
        <v>1332527</v>
      </c>
      <c r="AC27" s="29">
        <v>784585</v>
      </c>
      <c r="AD27" s="29">
        <v>382131</v>
      </c>
      <c r="AE27" s="29">
        <v>560963</v>
      </c>
      <c r="AF27" s="31" t="s">
        <v>154</v>
      </c>
      <c r="AG27" s="29">
        <v>940557</v>
      </c>
      <c r="AH27" s="29">
        <v>10992812</v>
      </c>
      <c r="AI27" s="29">
        <v>5633295</v>
      </c>
      <c r="AJ27" s="29">
        <v>5310148</v>
      </c>
      <c r="AK27" s="46">
        <v>49369</v>
      </c>
      <c r="AL27" s="29">
        <v>14052479</v>
      </c>
      <c r="AM27" s="29">
        <v>3321978</v>
      </c>
      <c r="AN27" s="29">
        <v>400813</v>
      </c>
      <c r="AO27" s="29">
        <v>3727733</v>
      </c>
      <c r="AP27" s="29">
        <v>338596</v>
      </c>
      <c r="AQ27" s="46">
        <v>9329</v>
      </c>
      <c r="AR27" s="29">
        <v>1475904</v>
      </c>
      <c r="AS27" s="29">
        <v>2926118</v>
      </c>
      <c r="AT27" s="29">
        <v>820499</v>
      </c>
      <c r="AU27" s="29">
        <v>1031510</v>
      </c>
      <c r="AV27" s="29">
        <v>2324892</v>
      </c>
      <c r="AW27" s="29">
        <v>135139</v>
      </c>
      <c r="AX27" s="29">
        <v>1093971</v>
      </c>
      <c r="AY27" s="29">
        <v>424133</v>
      </c>
      <c r="AZ27" s="31" t="s">
        <v>154</v>
      </c>
      <c r="BA27" s="29">
        <v>550691</v>
      </c>
      <c r="BB27" s="31" t="s">
        <v>154</v>
      </c>
      <c r="BC27" s="29">
        <v>7440660</v>
      </c>
      <c r="BD27" s="29">
        <v>3975780</v>
      </c>
      <c r="BE27" s="29">
        <v>1465996</v>
      </c>
      <c r="BF27" s="29">
        <v>876821</v>
      </c>
      <c r="BG27" s="29">
        <v>405506</v>
      </c>
      <c r="BH27" s="29">
        <v>570308</v>
      </c>
      <c r="BI27" s="29">
        <v>146250</v>
      </c>
      <c r="BJ27" s="29">
        <v>6946421</v>
      </c>
      <c r="BK27" s="31" t="s">
        <v>154</v>
      </c>
      <c r="BL27" s="29">
        <v>286252</v>
      </c>
      <c r="BM27" s="29">
        <v>1532463</v>
      </c>
      <c r="BN27" s="29">
        <v>4978853</v>
      </c>
      <c r="BO27" s="31" t="s">
        <v>154</v>
      </c>
      <c r="BP27" s="29">
        <v>6086070</v>
      </c>
      <c r="BQ27" s="29">
        <v>4639355</v>
      </c>
      <c r="BR27" s="29">
        <v>522829</v>
      </c>
      <c r="BS27" s="29">
        <v>923885</v>
      </c>
      <c r="BT27" s="29">
        <v>9543932</v>
      </c>
      <c r="BU27" s="29">
        <v>766711</v>
      </c>
      <c r="BV27" s="29">
        <v>5312520</v>
      </c>
      <c r="BW27" s="29">
        <v>4425903</v>
      </c>
      <c r="BX27" s="29">
        <v>886617</v>
      </c>
      <c r="BY27" s="29">
        <v>480118</v>
      </c>
      <c r="BZ27" s="29">
        <v>11603928</v>
      </c>
      <c r="CA27" s="29">
        <v>9699007</v>
      </c>
      <c r="CB27" s="29">
        <v>1063305</v>
      </c>
      <c r="CC27" s="29">
        <v>841616</v>
      </c>
      <c r="CD27" s="29">
        <v>3145904</v>
      </c>
      <c r="CE27" s="29">
        <v>2459634</v>
      </c>
      <c r="CF27" s="29">
        <v>686270</v>
      </c>
      <c r="CG27" s="29">
        <v>10260081</v>
      </c>
      <c r="CH27" s="29">
        <v>745947</v>
      </c>
      <c r="CI27" s="29">
        <v>9514134</v>
      </c>
      <c r="CJ27" s="29">
        <v>4440900</v>
      </c>
      <c r="CK27" s="29">
        <v>1630983</v>
      </c>
      <c r="CL27" s="29">
        <v>2809918</v>
      </c>
      <c r="CM27" s="30">
        <v>0</v>
      </c>
    </row>
    <row r="28" spans="1:91" s="2" customFormat="1" ht="11.25" customHeight="1" x14ac:dyDescent="0.2">
      <c r="A28" s="36" t="s">
        <v>103</v>
      </c>
      <c r="B28" s="29">
        <v>295856897</v>
      </c>
      <c r="C28" s="29">
        <v>5811549</v>
      </c>
      <c r="D28" s="29">
        <v>4504426</v>
      </c>
      <c r="E28" s="29">
        <v>684626</v>
      </c>
      <c r="F28" s="29">
        <v>622497</v>
      </c>
      <c r="G28" s="29">
        <v>2934443</v>
      </c>
      <c r="H28" s="29">
        <v>118944</v>
      </c>
      <c r="I28" s="29">
        <v>26434657</v>
      </c>
      <c r="J28" s="29">
        <v>9298666</v>
      </c>
      <c r="K28" s="29">
        <v>5959264</v>
      </c>
      <c r="L28" s="29">
        <v>11176727</v>
      </c>
      <c r="M28" s="29">
        <v>34213225</v>
      </c>
      <c r="N28" s="29">
        <v>4435437</v>
      </c>
      <c r="O28" s="29">
        <v>1684739</v>
      </c>
      <c r="P28" s="29">
        <v>332786</v>
      </c>
      <c r="Q28" s="29">
        <v>550258</v>
      </c>
      <c r="R28" s="46">
        <v>263379</v>
      </c>
      <c r="S28" s="29">
        <v>2202132</v>
      </c>
      <c r="T28" s="29">
        <v>1178737</v>
      </c>
      <c r="U28" s="31" t="s">
        <v>154</v>
      </c>
      <c r="V28" s="31" t="s">
        <v>154</v>
      </c>
      <c r="W28" s="29">
        <v>2037092</v>
      </c>
      <c r="X28" s="29">
        <v>2161834</v>
      </c>
      <c r="Y28" s="29">
        <v>1040498</v>
      </c>
      <c r="Z28" s="29">
        <v>1168493</v>
      </c>
      <c r="AA28" s="29">
        <v>4909045</v>
      </c>
      <c r="AB28" s="29">
        <v>2693527</v>
      </c>
      <c r="AC28" s="29">
        <v>1322024</v>
      </c>
      <c r="AD28" s="29">
        <v>1207291</v>
      </c>
      <c r="AE28" s="29">
        <v>1769208</v>
      </c>
      <c r="AF28" s="29">
        <v>1584812</v>
      </c>
      <c r="AG28" s="29">
        <v>2240181</v>
      </c>
      <c r="AH28" s="29">
        <v>37193124</v>
      </c>
      <c r="AI28" s="29">
        <v>21989918</v>
      </c>
      <c r="AJ28" s="29">
        <v>15099761</v>
      </c>
      <c r="AK28" s="46">
        <v>103445</v>
      </c>
      <c r="AL28" s="29">
        <v>54170473</v>
      </c>
      <c r="AM28" s="29">
        <v>13832499</v>
      </c>
      <c r="AN28" s="29">
        <v>2630054</v>
      </c>
      <c r="AO28" s="29">
        <v>11737707</v>
      </c>
      <c r="AP28" s="29">
        <v>5147699</v>
      </c>
      <c r="AQ28" s="29">
        <v>295851</v>
      </c>
      <c r="AR28" s="29">
        <v>626432</v>
      </c>
      <c r="AS28" s="29">
        <v>13233620</v>
      </c>
      <c r="AT28" s="29">
        <v>1316536</v>
      </c>
      <c r="AU28" s="29">
        <v>5350076</v>
      </c>
      <c r="AV28" s="29">
        <v>11456609</v>
      </c>
      <c r="AW28" s="29">
        <v>1386234</v>
      </c>
      <c r="AX28" s="29">
        <v>5955757</v>
      </c>
      <c r="AY28" s="29">
        <v>829370</v>
      </c>
      <c r="AZ28" s="46">
        <v>5860</v>
      </c>
      <c r="BA28" s="29">
        <v>1339228</v>
      </c>
      <c r="BB28" s="29">
        <v>1940160</v>
      </c>
      <c r="BC28" s="29">
        <v>9668415</v>
      </c>
      <c r="BD28" s="29">
        <v>1900837</v>
      </c>
      <c r="BE28" s="29">
        <v>4806039</v>
      </c>
      <c r="BF28" s="29">
        <v>1064012</v>
      </c>
      <c r="BG28" s="29">
        <v>837859</v>
      </c>
      <c r="BH28" s="29">
        <v>429374</v>
      </c>
      <c r="BI28" s="29">
        <v>630294</v>
      </c>
      <c r="BJ28" s="29">
        <v>23573002</v>
      </c>
      <c r="BK28" s="29">
        <v>2298411</v>
      </c>
      <c r="BL28" s="29">
        <v>12363786</v>
      </c>
      <c r="BM28" s="29">
        <v>6141944</v>
      </c>
      <c r="BN28" s="29">
        <v>2513691</v>
      </c>
      <c r="BO28" s="29">
        <v>255170</v>
      </c>
      <c r="BP28" s="29">
        <v>22106370</v>
      </c>
      <c r="BQ28" s="29">
        <v>19178735</v>
      </c>
      <c r="BR28" s="29">
        <v>2563809</v>
      </c>
      <c r="BS28" s="46">
        <v>363826</v>
      </c>
      <c r="BT28" s="29">
        <v>18152581</v>
      </c>
      <c r="BU28" s="29">
        <v>7469524</v>
      </c>
      <c r="BV28" s="29">
        <v>6614969</v>
      </c>
      <c r="BW28" s="29">
        <v>5434266</v>
      </c>
      <c r="BX28" s="29">
        <v>1180702</v>
      </c>
      <c r="BY28" s="29">
        <v>1613308</v>
      </c>
      <c r="BZ28" s="29">
        <v>11513442</v>
      </c>
      <c r="CA28" s="29">
        <v>4561214</v>
      </c>
      <c r="CB28" s="29">
        <v>1679006</v>
      </c>
      <c r="CC28" s="29">
        <v>5273222</v>
      </c>
      <c r="CD28" s="29">
        <v>4636041</v>
      </c>
      <c r="CE28" s="29">
        <v>1936503</v>
      </c>
      <c r="CF28" s="29">
        <v>2699539</v>
      </c>
      <c r="CG28" s="29">
        <v>13256469</v>
      </c>
      <c r="CH28" s="29">
        <v>1650821</v>
      </c>
      <c r="CI28" s="29">
        <v>11605648</v>
      </c>
      <c r="CJ28" s="29">
        <v>4919753</v>
      </c>
      <c r="CK28" s="31" t="s">
        <v>154</v>
      </c>
      <c r="CL28" s="29">
        <v>2635134</v>
      </c>
      <c r="CM28" s="32" t="s">
        <v>154</v>
      </c>
    </row>
    <row r="29" spans="1:91" s="4" customFormat="1" ht="11.25" customHeight="1" x14ac:dyDescent="0.2">
      <c r="A29" s="35" t="s">
        <v>56</v>
      </c>
      <c r="B29" s="27">
        <v>5952691882</v>
      </c>
      <c r="C29" s="27">
        <v>140783010</v>
      </c>
      <c r="D29" s="27">
        <v>103221875</v>
      </c>
      <c r="E29" s="27">
        <v>14371055</v>
      </c>
      <c r="F29" s="27">
        <v>23190081</v>
      </c>
      <c r="G29" s="27">
        <v>75993272</v>
      </c>
      <c r="H29" s="27">
        <v>9246365</v>
      </c>
      <c r="I29" s="27">
        <v>762078482</v>
      </c>
      <c r="J29" s="27">
        <v>299411957</v>
      </c>
      <c r="K29" s="27">
        <v>145076200</v>
      </c>
      <c r="L29" s="27">
        <v>317590324</v>
      </c>
      <c r="M29" s="27">
        <v>630875771</v>
      </c>
      <c r="N29" s="27">
        <v>82397747</v>
      </c>
      <c r="O29" s="27">
        <v>25780000</v>
      </c>
      <c r="P29" s="27">
        <v>8729739</v>
      </c>
      <c r="Q29" s="27">
        <v>6684615</v>
      </c>
      <c r="R29" s="27">
        <v>4147327</v>
      </c>
      <c r="S29" s="27">
        <v>33996030</v>
      </c>
      <c r="T29" s="27">
        <v>18460827</v>
      </c>
      <c r="U29" s="27">
        <v>16598093</v>
      </c>
      <c r="V29" s="27">
        <v>8610018</v>
      </c>
      <c r="W29" s="27">
        <v>30455616</v>
      </c>
      <c r="X29" s="27">
        <v>39075634</v>
      </c>
      <c r="Y29" s="27">
        <v>25521818</v>
      </c>
      <c r="Z29" s="27">
        <v>27861398</v>
      </c>
      <c r="AA29" s="27">
        <v>101301032</v>
      </c>
      <c r="AB29" s="27">
        <v>55498691</v>
      </c>
      <c r="AC29" s="27">
        <v>29764441</v>
      </c>
      <c r="AD29" s="27">
        <v>25477571</v>
      </c>
      <c r="AE29" s="27">
        <v>36161784</v>
      </c>
      <c r="AF29" s="27">
        <v>18089458</v>
      </c>
      <c r="AG29" s="27">
        <v>36263932</v>
      </c>
      <c r="AH29" s="27">
        <v>658376256</v>
      </c>
      <c r="AI29" s="27">
        <v>394798289</v>
      </c>
      <c r="AJ29" s="27">
        <v>262133508</v>
      </c>
      <c r="AK29" s="27">
        <v>1444459</v>
      </c>
      <c r="AL29" s="27">
        <v>651584966</v>
      </c>
      <c r="AM29" s="27">
        <v>267027784</v>
      </c>
      <c r="AN29" s="27">
        <v>70105205</v>
      </c>
      <c r="AO29" s="27">
        <v>72667346</v>
      </c>
      <c r="AP29" s="27">
        <v>43711866</v>
      </c>
      <c r="AQ29" s="27">
        <v>6623795</v>
      </c>
      <c r="AR29" s="27">
        <v>21347695</v>
      </c>
      <c r="AS29" s="27">
        <v>94837366</v>
      </c>
      <c r="AT29" s="27">
        <v>19927663</v>
      </c>
      <c r="AU29" s="27">
        <v>55336246</v>
      </c>
      <c r="AV29" s="27">
        <v>171613945</v>
      </c>
      <c r="AW29" s="27">
        <v>24079171</v>
      </c>
      <c r="AX29" s="27">
        <v>94887981</v>
      </c>
      <c r="AY29" s="27">
        <v>8703219</v>
      </c>
      <c r="AZ29" s="48">
        <v>661079</v>
      </c>
      <c r="BA29" s="27">
        <v>31466438</v>
      </c>
      <c r="BB29" s="27">
        <v>11816057</v>
      </c>
      <c r="BC29" s="27">
        <v>80126883</v>
      </c>
      <c r="BD29" s="27">
        <v>20731154</v>
      </c>
      <c r="BE29" s="27">
        <v>27490986</v>
      </c>
      <c r="BF29" s="27">
        <v>8316060</v>
      </c>
      <c r="BG29" s="27">
        <v>11640556</v>
      </c>
      <c r="BH29" s="27">
        <v>6419040</v>
      </c>
      <c r="BI29" s="27">
        <v>5529088</v>
      </c>
      <c r="BJ29" s="27">
        <v>468574205</v>
      </c>
      <c r="BK29" s="27">
        <v>184638586</v>
      </c>
      <c r="BL29" s="27">
        <v>133742398</v>
      </c>
      <c r="BM29" s="27">
        <v>91825097</v>
      </c>
      <c r="BN29" s="27">
        <v>41255378</v>
      </c>
      <c r="BO29" s="27">
        <v>17112746</v>
      </c>
      <c r="BP29" s="27">
        <v>533925975</v>
      </c>
      <c r="BQ29" s="27">
        <v>482912207</v>
      </c>
      <c r="BR29" s="27">
        <v>48245395</v>
      </c>
      <c r="BS29" s="27">
        <v>2768374</v>
      </c>
      <c r="BT29" s="27">
        <v>340818369</v>
      </c>
      <c r="BU29" s="27">
        <v>736319470</v>
      </c>
      <c r="BV29" s="27">
        <v>145377772</v>
      </c>
      <c r="BW29" s="27">
        <v>121257471</v>
      </c>
      <c r="BX29" s="27">
        <v>24120301</v>
      </c>
      <c r="BY29" s="27">
        <v>16915725</v>
      </c>
      <c r="BZ29" s="27">
        <v>168515510</v>
      </c>
      <c r="CA29" s="27">
        <v>107943071</v>
      </c>
      <c r="CB29" s="27">
        <v>27939563</v>
      </c>
      <c r="CC29" s="27">
        <v>32632876</v>
      </c>
      <c r="CD29" s="27">
        <v>69071253</v>
      </c>
      <c r="CE29" s="27">
        <v>41228848</v>
      </c>
      <c r="CF29" s="27">
        <v>27842405</v>
      </c>
      <c r="CG29" s="27">
        <v>203285230</v>
      </c>
      <c r="CH29" s="27">
        <v>65701979</v>
      </c>
      <c r="CI29" s="27">
        <v>137583251</v>
      </c>
      <c r="CJ29" s="27">
        <v>89209423</v>
      </c>
      <c r="CK29" s="27">
        <v>49227097</v>
      </c>
      <c r="CL29" s="27">
        <v>39348294</v>
      </c>
      <c r="CM29" s="49">
        <v>634033</v>
      </c>
    </row>
    <row r="30" spans="1:91" s="2" customFormat="1" ht="11.25" customHeight="1" x14ac:dyDescent="0.2">
      <c r="A30" s="36" t="s">
        <v>104</v>
      </c>
      <c r="B30" s="29">
        <v>500346504</v>
      </c>
      <c r="C30" s="29">
        <v>7674322</v>
      </c>
      <c r="D30" s="29">
        <v>5560559</v>
      </c>
      <c r="E30" s="29">
        <v>219848</v>
      </c>
      <c r="F30" s="29">
        <v>1893916</v>
      </c>
      <c r="G30" s="29">
        <v>5851849</v>
      </c>
      <c r="H30" s="29">
        <v>1437360</v>
      </c>
      <c r="I30" s="29">
        <v>139197268</v>
      </c>
      <c r="J30" s="29">
        <v>76270723</v>
      </c>
      <c r="K30" s="29">
        <v>17861705</v>
      </c>
      <c r="L30" s="29">
        <v>45064840</v>
      </c>
      <c r="M30" s="29">
        <v>65445424</v>
      </c>
      <c r="N30" s="29">
        <v>10522855</v>
      </c>
      <c r="O30" s="29">
        <v>1524766</v>
      </c>
      <c r="P30" s="29">
        <v>1036957</v>
      </c>
      <c r="Q30" s="29">
        <v>929527</v>
      </c>
      <c r="R30" s="29">
        <v>799370</v>
      </c>
      <c r="S30" s="29">
        <v>1658288</v>
      </c>
      <c r="T30" s="29">
        <v>2087310</v>
      </c>
      <c r="U30" s="29">
        <v>1948652</v>
      </c>
      <c r="V30" s="29">
        <v>1641383</v>
      </c>
      <c r="W30" s="29">
        <v>3224946</v>
      </c>
      <c r="X30" s="29">
        <v>4240365</v>
      </c>
      <c r="Y30" s="29">
        <v>2272673</v>
      </c>
      <c r="Z30" s="29">
        <v>3702951</v>
      </c>
      <c r="AA30" s="29">
        <v>8778492</v>
      </c>
      <c r="AB30" s="29">
        <v>5238134</v>
      </c>
      <c r="AC30" s="29">
        <v>4085363</v>
      </c>
      <c r="AD30" s="29">
        <v>2584035</v>
      </c>
      <c r="AE30" s="29">
        <v>4054548</v>
      </c>
      <c r="AF30" s="29">
        <v>1922723</v>
      </c>
      <c r="AG30" s="29">
        <v>3192086</v>
      </c>
      <c r="AH30" s="29">
        <v>114306021</v>
      </c>
      <c r="AI30" s="29">
        <v>62738721</v>
      </c>
      <c r="AJ30" s="29">
        <v>51506189</v>
      </c>
      <c r="AK30" s="46">
        <v>61111</v>
      </c>
      <c r="AL30" s="29">
        <v>55779712</v>
      </c>
      <c r="AM30" s="29">
        <v>16445826</v>
      </c>
      <c r="AN30" s="29">
        <v>5799223</v>
      </c>
      <c r="AO30" s="29">
        <v>6703039</v>
      </c>
      <c r="AP30" s="29">
        <v>6847683</v>
      </c>
      <c r="AQ30" s="29">
        <v>861416</v>
      </c>
      <c r="AR30" s="29">
        <v>3253722</v>
      </c>
      <c r="AS30" s="29">
        <v>7977078</v>
      </c>
      <c r="AT30" s="29">
        <v>2728926</v>
      </c>
      <c r="AU30" s="29">
        <v>5162799</v>
      </c>
      <c r="AV30" s="29">
        <v>12066552</v>
      </c>
      <c r="AW30" s="29">
        <v>1351205</v>
      </c>
      <c r="AX30" s="29">
        <v>5566017</v>
      </c>
      <c r="AY30" s="29">
        <v>324648</v>
      </c>
      <c r="AZ30" s="46">
        <v>30822</v>
      </c>
      <c r="BA30" s="29">
        <v>3844005</v>
      </c>
      <c r="BB30" s="29">
        <v>949855</v>
      </c>
      <c r="BC30" s="29">
        <v>4698906</v>
      </c>
      <c r="BD30" s="29">
        <v>597441</v>
      </c>
      <c r="BE30" s="29">
        <v>1369964</v>
      </c>
      <c r="BF30" s="29">
        <v>293007</v>
      </c>
      <c r="BG30" s="29">
        <v>1489606</v>
      </c>
      <c r="BH30" s="29">
        <v>796504</v>
      </c>
      <c r="BI30" s="29">
        <v>152383</v>
      </c>
      <c r="BJ30" s="29">
        <v>19363424</v>
      </c>
      <c r="BK30" s="31" t="s">
        <v>154</v>
      </c>
      <c r="BL30" s="29">
        <v>11641769</v>
      </c>
      <c r="BM30" s="29">
        <v>2198121</v>
      </c>
      <c r="BN30" s="31" t="s">
        <v>154</v>
      </c>
      <c r="BO30" s="29">
        <v>60465</v>
      </c>
      <c r="BP30" s="29">
        <v>9417496</v>
      </c>
      <c r="BQ30" s="29">
        <v>7135196</v>
      </c>
      <c r="BR30" s="29">
        <v>2167806</v>
      </c>
      <c r="BS30" s="29">
        <v>114493</v>
      </c>
      <c r="BT30" s="29">
        <v>28381452</v>
      </c>
      <c r="BU30" s="29">
        <v>5422161</v>
      </c>
      <c r="BV30" s="29">
        <v>9800761</v>
      </c>
      <c r="BW30" s="29">
        <v>7538329</v>
      </c>
      <c r="BX30" s="29">
        <v>2262432</v>
      </c>
      <c r="BY30" s="29">
        <v>540352</v>
      </c>
      <c r="BZ30" s="29">
        <v>9170582</v>
      </c>
      <c r="CA30" s="29">
        <v>4560683</v>
      </c>
      <c r="CB30" s="29">
        <v>1230575</v>
      </c>
      <c r="CC30" s="29">
        <v>3379324</v>
      </c>
      <c r="CD30" s="29">
        <v>2175207</v>
      </c>
      <c r="CE30" s="29">
        <v>1518634</v>
      </c>
      <c r="CF30" s="29">
        <v>656573</v>
      </c>
      <c r="CG30" s="29">
        <v>5728910</v>
      </c>
      <c r="CH30" s="29">
        <v>768900</v>
      </c>
      <c r="CI30" s="29">
        <v>4960010</v>
      </c>
      <c r="CJ30" s="29">
        <v>3888747</v>
      </c>
      <c r="CK30" s="31" t="s">
        <v>154</v>
      </c>
      <c r="CL30" s="29">
        <v>874041</v>
      </c>
      <c r="CM30" s="32" t="s">
        <v>154</v>
      </c>
    </row>
    <row r="31" spans="1:91" s="2" customFormat="1" ht="11.25" customHeight="1" x14ac:dyDescent="0.2">
      <c r="A31" s="36" t="s">
        <v>105</v>
      </c>
      <c r="B31" s="29">
        <v>350661017</v>
      </c>
      <c r="C31" s="29">
        <v>12463178</v>
      </c>
      <c r="D31" s="29">
        <v>10307662</v>
      </c>
      <c r="E31" s="29">
        <v>217885</v>
      </c>
      <c r="F31" s="29">
        <v>1937632</v>
      </c>
      <c r="G31" s="29">
        <v>1442184</v>
      </c>
      <c r="H31" s="29">
        <v>401151</v>
      </c>
      <c r="I31" s="29">
        <v>40744348</v>
      </c>
      <c r="J31" s="29">
        <v>19077773</v>
      </c>
      <c r="K31" s="29">
        <v>6905568</v>
      </c>
      <c r="L31" s="29">
        <v>14761007</v>
      </c>
      <c r="M31" s="29">
        <v>35550362</v>
      </c>
      <c r="N31" s="29">
        <v>5372280</v>
      </c>
      <c r="O31" s="29">
        <v>1252291</v>
      </c>
      <c r="P31" s="29">
        <v>762713</v>
      </c>
      <c r="Q31" s="29">
        <v>527410</v>
      </c>
      <c r="R31" s="46">
        <v>118885</v>
      </c>
      <c r="S31" s="29">
        <v>1577131</v>
      </c>
      <c r="T31" s="29">
        <v>1009933</v>
      </c>
      <c r="U31" s="29">
        <v>739998</v>
      </c>
      <c r="V31" s="29">
        <v>647269</v>
      </c>
      <c r="W31" s="29">
        <v>1557972</v>
      </c>
      <c r="X31" s="29">
        <v>2420483</v>
      </c>
      <c r="Y31" s="29">
        <v>1061354</v>
      </c>
      <c r="Z31" s="29">
        <v>2119395</v>
      </c>
      <c r="AA31" s="29">
        <v>4653252</v>
      </c>
      <c r="AB31" s="29">
        <v>2965517</v>
      </c>
      <c r="AC31" s="29">
        <v>2810364</v>
      </c>
      <c r="AD31" s="29">
        <v>999549</v>
      </c>
      <c r="AE31" s="29">
        <v>2590225</v>
      </c>
      <c r="AF31" s="29">
        <v>694364</v>
      </c>
      <c r="AG31" s="29">
        <v>1669978</v>
      </c>
      <c r="AH31" s="29">
        <v>47978035</v>
      </c>
      <c r="AI31" s="29">
        <v>31017475</v>
      </c>
      <c r="AJ31" s="31" t="s">
        <v>154</v>
      </c>
      <c r="AK31" s="31" t="s">
        <v>154</v>
      </c>
      <c r="AL31" s="29">
        <v>86241542</v>
      </c>
      <c r="AM31" s="29">
        <v>73132521</v>
      </c>
      <c r="AN31" s="29">
        <v>1936719</v>
      </c>
      <c r="AO31" s="29">
        <v>1642475</v>
      </c>
      <c r="AP31" s="29">
        <v>1875332</v>
      </c>
      <c r="AQ31" s="29">
        <v>198705</v>
      </c>
      <c r="AR31" s="29">
        <v>321562</v>
      </c>
      <c r="AS31" s="29">
        <v>1979223</v>
      </c>
      <c r="AT31" s="29">
        <v>1306845</v>
      </c>
      <c r="AU31" s="29">
        <v>3848161</v>
      </c>
      <c r="AV31" s="29">
        <v>13479651</v>
      </c>
      <c r="AW31" s="29">
        <v>862618</v>
      </c>
      <c r="AX31" s="29">
        <v>9157259</v>
      </c>
      <c r="AY31" s="29">
        <v>478591</v>
      </c>
      <c r="AZ31" s="46">
        <v>15010</v>
      </c>
      <c r="BA31" s="29">
        <v>1881333</v>
      </c>
      <c r="BB31" s="29">
        <v>1084841</v>
      </c>
      <c r="BC31" s="29">
        <v>3532844</v>
      </c>
      <c r="BD31" s="29">
        <v>606062</v>
      </c>
      <c r="BE31" s="29">
        <v>358354</v>
      </c>
      <c r="BF31" s="29">
        <v>1329818</v>
      </c>
      <c r="BG31" s="29">
        <v>414884</v>
      </c>
      <c r="BH31" s="29">
        <v>90025</v>
      </c>
      <c r="BI31" s="46">
        <v>733701</v>
      </c>
      <c r="BJ31" s="29">
        <v>34580099</v>
      </c>
      <c r="BK31" s="29">
        <v>12094832</v>
      </c>
      <c r="BL31" s="29">
        <v>19029177</v>
      </c>
      <c r="BM31" s="29">
        <v>2261577</v>
      </c>
      <c r="BN31" s="29">
        <v>971069</v>
      </c>
      <c r="BO31" s="46">
        <v>223444</v>
      </c>
      <c r="BP31" s="29">
        <v>22993613</v>
      </c>
      <c r="BQ31" s="29">
        <v>17097041</v>
      </c>
      <c r="BR31" s="29">
        <v>5851694</v>
      </c>
      <c r="BS31" s="46">
        <v>44878</v>
      </c>
      <c r="BT31" s="29">
        <v>12184405</v>
      </c>
      <c r="BU31" s="29">
        <v>11704553</v>
      </c>
      <c r="BV31" s="29">
        <v>7597161</v>
      </c>
      <c r="BW31" s="29">
        <v>6310798</v>
      </c>
      <c r="BX31" s="29">
        <v>1286363</v>
      </c>
      <c r="BY31" s="29">
        <v>535862</v>
      </c>
      <c r="BZ31" s="29">
        <v>8973092</v>
      </c>
      <c r="CA31" s="29">
        <v>4741241</v>
      </c>
      <c r="CB31" s="29">
        <v>953172</v>
      </c>
      <c r="CC31" s="29">
        <v>3278679</v>
      </c>
      <c r="CD31" s="29">
        <v>1562274</v>
      </c>
      <c r="CE31" s="29">
        <v>834910</v>
      </c>
      <c r="CF31" s="29">
        <v>727364</v>
      </c>
      <c r="CG31" s="29">
        <v>6246128</v>
      </c>
      <c r="CH31" s="29">
        <v>1629400</v>
      </c>
      <c r="CI31" s="29">
        <v>4616729</v>
      </c>
      <c r="CJ31" s="29">
        <v>2450535</v>
      </c>
      <c r="CK31" s="31" t="s">
        <v>154</v>
      </c>
      <c r="CL31" s="29">
        <v>1230159</v>
      </c>
      <c r="CM31" s="32" t="s">
        <v>154</v>
      </c>
    </row>
    <row r="32" spans="1:91" s="2" customFormat="1" ht="11.25" customHeight="1" x14ac:dyDescent="0.2">
      <c r="A32" s="36" t="s">
        <v>106</v>
      </c>
      <c r="B32" s="29">
        <v>1134719914</v>
      </c>
      <c r="C32" s="29">
        <v>7556320</v>
      </c>
      <c r="D32" s="29">
        <v>5340149</v>
      </c>
      <c r="E32" s="29">
        <v>187345</v>
      </c>
      <c r="F32" s="29">
        <v>2028826</v>
      </c>
      <c r="G32" s="29">
        <v>4688088</v>
      </c>
      <c r="H32" s="29">
        <v>1127475</v>
      </c>
      <c r="I32" s="29">
        <v>130487913</v>
      </c>
      <c r="J32" s="29">
        <v>55116633</v>
      </c>
      <c r="K32" s="29">
        <v>19313890</v>
      </c>
      <c r="L32" s="29">
        <v>56057391</v>
      </c>
      <c r="M32" s="29">
        <v>58039477</v>
      </c>
      <c r="N32" s="29">
        <v>6684047</v>
      </c>
      <c r="O32" s="29">
        <v>3063811</v>
      </c>
      <c r="P32" s="29">
        <v>606990</v>
      </c>
      <c r="Q32" s="29">
        <v>551478</v>
      </c>
      <c r="R32" s="29">
        <v>198086</v>
      </c>
      <c r="S32" s="29">
        <v>2910218</v>
      </c>
      <c r="T32" s="29">
        <v>1090244</v>
      </c>
      <c r="U32" s="29">
        <v>1504168</v>
      </c>
      <c r="V32" s="29">
        <v>1587132</v>
      </c>
      <c r="W32" s="29">
        <v>2220595</v>
      </c>
      <c r="X32" s="29">
        <v>2386191</v>
      </c>
      <c r="Y32" s="29">
        <v>2094003</v>
      </c>
      <c r="Z32" s="29">
        <v>2063883</v>
      </c>
      <c r="AA32" s="29">
        <v>8647258</v>
      </c>
      <c r="AB32" s="29">
        <v>7444719</v>
      </c>
      <c r="AC32" s="29">
        <v>2729449</v>
      </c>
      <c r="AD32" s="29">
        <v>2811521</v>
      </c>
      <c r="AE32" s="29">
        <v>3679271</v>
      </c>
      <c r="AF32" s="29">
        <v>1966038</v>
      </c>
      <c r="AG32" s="29">
        <v>3800375</v>
      </c>
      <c r="AH32" s="29">
        <v>61908287</v>
      </c>
      <c r="AI32" s="29">
        <v>39336552</v>
      </c>
      <c r="AJ32" s="29">
        <v>22460681</v>
      </c>
      <c r="AK32" s="29">
        <v>111054</v>
      </c>
      <c r="AL32" s="29">
        <v>54413405</v>
      </c>
      <c r="AM32" s="29">
        <v>20940312</v>
      </c>
      <c r="AN32" s="29">
        <v>7495034</v>
      </c>
      <c r="AO32" s="29">
        <v>3940182</v>
      </c>
      <c r="AP32" s="29">
        <v>7116719</v>
      </c>
      <c r="AQ32" s="29">
        <v>1022404</v>
      </c>
      <c r="AR32" s="29">
        <v>1681303</v>
      </c>
      <c r="AS32" s="29">
        <v>4584794</v>
      </c>
      <c r="AT32" s="29">
        <v>2264569</v>
      </c>
      <c r="AU32" s="29">
        <v>5368088</v>
      </c>
      <c r="AV32" s="29">
        <v>14091500</v>
      </c>
      <c r="AW32" s="29">
        <v>2057533</v>
      </c>
      <c r="AX32" s="29">
        <v>8248159</v>
      </c>
      <c r="AY32" s="31" t="s">
        <v>154</v>
      </c>
      <c r="AZ32" s="31" t="s">
        <v>154</v>
      </c>
      <c r="BA32" s="29">
        <v>2145409</v>
      </c>
      <c r="BB32" s="29">
        <v>614573</v>
      </c>
      <c r="BC32" s="29">
        <v>12011022</v>
      </c>
      <c r="BD32" s="29">
        <v>2996411</v>
      </c>
      <c r="BE32" s="29">
        <v>5858586</v>
      </c>
      <c r="BF32" s="29">
        <v>313377</v>
      </c>
      <c r="BG32" s="29">
        <v>1484681</v>
      </c>
      <c r="BH32" s="29">
        <v>911252</v>
      </c>
      <c r="BI32" s="29">
        <v>446715</v>
      </c>
      <c r="BJ32" s="29">
        <v>179025594</v>
      </c>
      <c r="BK32" s="29">
        <v>149089399</v>
      </c>
      <c r="BL32" s="29">
        <v>13945444</v>
      </c>
      <c r="BM32" s="29">
        <v>8238166</v>
      </c>
      <c r="BN32" s="29">
        <v>6131619</v>
      </c>
      <c r="BO32" s="29">
        <v>1620965</v>
      </c>
      <c r="BP32" s="29">
        <v>26712472</v>
      </c>
      <c r="BQ32" s="29">
        <v>24160559</v>
      </c>
      <c r="BR32" s="29">
        <v>2458225</v>
      </c>
      <c r="BS32" s="29">
        <v>93688</v>
      </c>
      <c r="BT32" s="29">
        <v>65321091</v>
      </c>
      <c r="BU32" s="29">
        <v>441552472</v>
      </c>
      <c r="BV32" s="29">
        <v>20671979</v>
      </c>
      <c r="BW32" s="29">
        <v>18501747</v>
      </c>
      <c r="BX32" s="29">
        <v>2170231</v>
      </c>
      <c r="BY32" s="29">
        <v>3416876</v>
      </c>
      <c r="BZ32" s="29">
        <v>21577506</v>
      </c>
      <c r="CA32" s="29">
        <v>14181974</v>
      </c>
      <c r="CB32" s="29">
        <v>3321748</v>
      </c>
      <c r="CC32" s="29">
        <v>4073784</v>
      </c>
      <c r="CD32" s="29">
        <v>9118987</v>
      </c>
      <c r="CE32" s="29">
        <v>6351350</v>
      </c>
      <c r="CF32" s="29">
        <v>2767637</v>
      </c>
      <c r="CG32" s="29">
        <v>14807993</v>
      </c>
      <c r="CH32" s="29">
        <v>2415886</v>
      </c>
      <c r="CI32" s="29">
        <v>12392107</v>
      </c>
      <c r="CJ32" s="29">
        <v>8191456</v>
      </c>
      <c r="CK32" s="29">
        <v>4232773</v>
      </c>
      <c r="CL32" s="29">
        <v>3815725</v>
      </c>
      <c r="CM32" s="47">
        <v>142959</v>
      </c>
    </row>
    <row r="33" spans="1:91" s="2" customFormat="1" ht="11.25" customHeight="1" x14ac:dyDescent="0.2">
      <c r="A33" s="36" t="s">
        <v>107</v>
      </c>
      <c r="B33" s="29">
        <v>280727565</v>
      </c>
      <c r="C33" s="29">
        <v>12368585</v>
      </c>
      <c r="D33" s="29">
        <v>10901048</v>
      </c>
      <c r="E33" s="29">
        <v>605934</v>
      </c>
      <c r="F33" s="29">
        <v>861604</v>
      </c>
      <c r="G33" s="29">
        <v>3039350</v>
      </c>
      <c r="H33" s="46">
        <v>360108</v>
      </c>
      <c r="I33" s="29">
        <v>27543166</v>
      </c>
      <c r="J33" s="29">
        <v>11232737</v>
      </c>
      <c r="K33" s="29">
        <v>6305298</v>
      </c>
      <c r="L33" s="29">
        <v>10005132</v>
      </c>
      <c r="M33" s="29">
        <v>18645311</v>
      </c>
      <c r="N33" s="29">
        <v>1737170</v>
      </c>
      <c r="O33" s="29">
        <v>1047719</v>
      </c>
      <c r="P33" s="29">
        <v>302342</v>
      </c>
      <c r="Q33" s="31" t="s">
        <v>154</v>
      </c>
      <c r="R33" s="31" t="s">
        <v>154</v>
      </c>
      <c r="S33" s="29">
        <v>1655699</v>
      </c>
      <c r="T33" s="29">
        <v>77068</v>
      </c>
      <c r="U33" s="29">
        <v>803252</v>
      </c>
      <c r="V33" s="46">
        <v>195235</v>
      </c>
      <c r="W33" s="29">
        <v>1130282</v>
      </c>
      <c r="X33" s="29">
        <v>544994</v>
      </c>
      <c r="Y33" s="29">
        <v>609858</v>
      </c>
      <c r="Z33" s="29">
        <v>761745</v>
      </c>
      <c r="AA33" s="29">
        <v>2275177</v>
      </c>
      <c r="AB33" s="29">
        <v>1425694</v>
      </c>
      <c r="AC33" s="29">
        <v>648118</v>
      </c>
      <c r="AD33" s="29">
        <v>1133844</v>
      </c>
      <c r="AE33" s="29">
        <v>1206447</v>
      </c>
      <c r="AF33" s="29">
        <v>752285</v>
      </c>
      <c r="AG33" s="29">
        <v>1850878</v>
      </c>
      <c r="AH33" s="29">
        <v>23931405</v>
      </c>
      <c r="AI33" s="29">
        <v>14371810</v>
      </c>
      <c r="AJ33" s="31" t="s">
        <v>154</v>
      </c>
      <c r="AK33" s="31" t="s">
        <v>154</v>
      </c>
      <c r="AL33" s="29">
        <v>38455741</v>
      </c>
      <c r="AM33" s="29">
        <v>16848540</v>
      </c>
      <c r="AN33" s="29">
        <v>2041793</v>
      </c>
      <c r="AO33" s="29">
        <v>3983658</v>
      </c>
      <c r="AP33" s="29">
        <v>1046845</v>
      </c>
      <c r="AQ33" s="29">
        <v>483395</v>
      </c>
      <c r="AR33" s="29">
        <v>1560410</v>
      </c>
      <c r="AS33" s="29">
        <v>3812111</v>
      </c>
      <c r="AT33" s="29">
        <v>3060671</v>
      </c>
      <c r="AU33" s="29">
        <v>5618316</v>
      </c>
      <c r="AV33" s="29">
        <v>7367850</v>
      </c>
      <c r="AW33" s="29">
        <v>1333194</v>
      </c>
      <c r="AX33" s="29">
        <v>3827163</v>
      </c>
      <c r="AY33" s="31" t="s">
        <v>154</v>
      </c>
      <c r="AZ33" s="31" t="s">
        <v>154</v>
      </c>
      <c r="BA33" s="29">
        <v>1242242</v>
      </c>
      <c r="BB33" s="29">
        <v>556569</v>
      </c>
      <c r="BC33" s="29">
        <v>4155335</v>
      </c>
      <c r="BD33" s="29">
        <v>1934199</v>
      </c>
      <c r="BE33" s="29">
        <v>690614</v>
      </c>
      <c r="BF33" s="31" t="s">
        <v>154</v>
      </c>
      <c r="BG33" s="29">
        <v>1209127</v>
      </c>
      <c r="BH33" s="29">
        <v>125084</v>
      </c>
      <c r="BI33" s="31" t="s">
        <v>154</v>
      </c>
      <c r="BJ33" s="29">
        <v>9208100</v>
      </c>
      <c r="BK33" s="31" t="s">
        <v>154</v>
      </c>
      <c r="BL33" s="29">
        <v>3332208</v>
      </c>
      <c r="BM33" s="29">
        <v>3355196</v>
      </c>
      <c r="BN33" s="31" t="s">
        <v>154</v>
      </c>
      <c r="BO33" s="29">
        <v>390536</v>
      </c>
      <c r="BP33" s="29">
        <v>56011691</v>
      </c>
      <c r="BQ33" s="29">
        <v>51291895</v>
      </c>
      <c r="BR33" s="31" t="s">
        <v>154</v>
      </c>
      <c r="BS33" s="31" t="s">
        <v>154</v>
      </c>
      <c r="BT33" s="29">
        <v>24868801</v>
      </c>
      <c r="BU33" s="29">
        <v>9055710</v>
      </c>
      <c r="BV33" s="29">
        <v>6894102</v>
      </c>
      <c r="BW33" s="29">
        <v>4833282</v>
      </c>
      <c r="BX33" s="29">
        <v>2060821</v>
      </c>
      <c r="BY33" s="29">
        <v>857276</v>
      </c>
      <c r="BZ33" s="29">
        <v>8326844</v>
      </c>
      <c r="CA33" s="29">
        <v>6222202</v>
      </c>
      <c r="CB33" s="29">
        <v>1065232</v>
      </c>
      <c r="CC33" s="29">
        <v>1039411</v>
      </c>
      <c r="CD33" s="29">
        <v>5743169</v>
      </c>
      <c r="CE33" s="29">
        <v>4002699</v>
      </c>
      <c r="CF33" s="29">
        <v>1740470</v>
      </c>
      <c r="CG33" s="29">
        <v>16600608</v>
      </c>
      <c r="CH33" s="29">
        <v>5828276</v>
      </c>
      <c r="CI33" s="29">
        <v>10772332</v>
      </c>
      <c r="CJ33" s="29">
        <v>7294413</v>
      </c>
      <c r="CK33" s="31" t="s">
        <v>154</v>
      </c>
      <c r="CL33" s="29">
        <v>3591310</v>
      </c>
      <c r="CM33" s="32" t="s">
        <v>154</v>
      </c>
    </row>
    <row r="34" spans="1:91" s="2" customFormat="1" ht="11.25" customHeight="1" x14ac:dyDescent="0.2">
      <c r="A34" s="36" t="s">
        <v>108</v>
      </c>
      <c r="B34" s="29">
        <v>1018831526</v>
      </c>
      <c r="C34" s="29">
        <v>38175060</v>
      </c>
      <c r="D34" s="29">
        <v>26785242</v>
      </c>
      <c r="E34" s="29">
        <v>6102741</v>
      </c>
      <c r="F34" s="29">
        <v>5287077</v>
      </c>
      <c r="G34" s="29">
        <v>10001545</v>
      </c>
      <c r="H34" s="29">
        <v>882056</v>
      </c>
      <c r="I34" s="29">
        <v>114278700</v>
      </c>
      <c r="J34" s="29">
        <v>37620376</v>
      </c>
      <c r="K34" s="29">
        <v>27653800</v>
      </c>
      <c r="L34" s="29">
        <v>49004524</v>
      </c>
      <c r="M34" s="29">
        <v>94327154</v>
      </c>
      <c r="N34" s="29">
        <v>13458680</v>
      </c>
      <c r="O34" s="29">
        <v>5174811</v>
      </c>
      <c r="P34" s="29">
        <v>1001353</v>
      </c>
      <c r="Q34" s="31" t="s">
        <v>154</v>
      </c>
      <c r="R34" s="31" t="s">
        <v>154</v>
      </c>
      <c r="S34" s="29">
        <v>4293477</v>
      </c>
      <c r="T34" s="29">
        <v>3967188</v>
      </c>
      <c r="U34" s="29">
        <v>2604707</v>
      </c>
      <c r="V34" s="29">
        <v>1245826</v>
      </c>
      <c r="W34" s="29">
        <v>3670841</v>
      </c>
      <c r="X34" s="29">
        <v>5357112</v>
      </c>
      <c r="Y34" s="29">
        <v>5884965</v>
      </c>
      <c r="Z34" s="29">
        <v>4211793</v>
      </c>
      <c r="AA34" s="29">
        <v>15188813</v>
      </c>
      <c r="AB34" s="29">
        <v>7182039</v>
      </c>
      <c r="AC34" s="29">
        <v>2259193</v>
      </c>
      <c r="AD34" s="29">
        <v>1958210</v>
      </c>
      <c r="AE34" s="29">
        <v>5256848</v>
      </c>
      <c r="AF34" s="29">
        <v>3640951</v>
      </c>
      <c r="AG34" s="29">
        <v>6130492</v>
      </c>
      <c r="AH34" s="29">
        <v>88735681</v>
      </c>
      <c r="AI34" s="29">
        <v>54875781</v>
      </c>
      <c r="AJ34" s="29">
        <v>33739266</v>
      </c>
      <c r="AK34" s="46">
        <v>120634</v>
      </c>
      <c r="AL34" s="29">
        <v>101062196</v>
      </c>
      <c r="AM34" s="29">
        <v>31704084</v>
      </c>
      <c r="AN34" s="29">
        <v>10586051</v>
      </c>
      <c r="AO34" s="29">
        <v>15421223</v>
      </c>
      <c r="AP34" s="29">
        <v>6499637</v>
      </c>
      <c r="AQ34" s="29">
        <v>1244384</v>
      </c>
      <c r="AR34" s="29">
        <v>4344426</v>
      </c>
      <c r="AS34" s="29">
        <v>19324185</v>
      </c>
      <c r="AT34" s="29">
        <v>2487470</v>
      </c>
      <c r="AU34" s="29">
        <v>9450737</v>
      </c>
      <c r="AV34" s="29">
        <v>45114073</v>
      </c>
      <c r="AW34" s="29">
        <v>4911329</v>
      </c>
      <c r="AX34" s="29">
        <v>28478174</v>
      </c>
      <c r="AY34" s="29">
        <v>3017287</v>
      </c>
      <c r="AZ34" s="46">
        <v>202737</v>
      </c>
      <c r="BA34" s="29">
        <v>5435561</v>
      </c>
      <c r="BB34" s="29">
        <v>3068986</v>
      </c>
      <c r="BC34" s="29">
        <v>11449245</v>
      </c>
      <c r="BD34" s="29">
        <v>2635732</v>
      </c>
      <c r="BE34" s="29">
        <v>2324009</v>
      </c>
      <c r="BF34" s="29">
        <v>1322338</v>
      </c>
      <c r="BG34" s="29">
        <v>2382762</v>
      </c>
      <c r="BH34" s="29">
        <v>907727</v>
      </c>
      <c r="BI34" s="29">
        <v>1876675</v>
      </c>
      <c r="BJ34" s="29">
        <v>46641643</v>
      </c>
      <c r="BK34" s="29">
        <v>3352191</v>
      </c>
      <c r="BL34" s="29">
        <v>21495821</v>
      </c>
      <c r="BM34" s="29">
        <v>11747690</v>
      </c>
      <c r="BN34" s="29">
        <v>9344799</v>
      </c>
      <c r="BO34" s="29">
        <v>701142</v>
      </c>
      <c r="BP34" s="29">
        <v>187074879</v>
      </c>
      <c r="BQ34" s="29">
        <v>167841788</v>
      </c>
      <c r="BR34" s="29">
        <v>17514563</v>
      </c>
      <c r="BS34" s="46">
        <v>1718528</v>
      </c>
      <c r="BT34" s="29">
        <v>48619514</v>
      </c>
      <c r="BU34" s="29">
        <v>19118306</v>
      </c>
      <c r="BV34" s="29">
        <v>35964843</v>
      </c>
      <c r="BW34" s="29">
        <v>29323127</v>
      </c>
      <c r="BX34" s="29">
        <v>6641716</v>
      </c>
      <c r="BY34" s="29">
        <v>3843610</v>
      </c>
      <c r="BZ34" s="29">
        <v>51584136</v>
      </c>
      <c r="CA34" s="29">
        <v>32001658</v>
      </c>
      <c r="CB34" s="29">
        <v>6624952</v>
      </c>
      <c r="CC34" s="29">
        <v>12957525</v>
      </c>
      <c r="CD34" s="29">
        <v>15111312</v>
      </c>
      <c r="CE34" s="29">
        <v>6469874</v>
      </c>
      <c r="CF34" s="29">
        <v>8641438</v>
      </c>
      <c r="CG34" s="29">
        <v>80007973</v>
      </c>
      <c r="CH34" s="29">
        <v>35470927</v>
      </c>
      <c r="CI34" s="29">
        <v>44537046</v>
      </c>
      <c r="CJ34" s="29">
        <v>26839599</v>
      </c>
      <c r="CK34" s="29">
        <v>14516081</v>
      </c>
      <c r="CL34" s="29">
        <v>12203387</v>
      </c>
      <c r="CM34" s="47">
        <v>120130</v>
      </c>
    </row>
    <row r="35" spans="1:91" s="2" customFormat="1" ht="11.25" customHeight="1" x14ac:dyDescent="0.2">
      <c r="A35" s="36" t="s">
        <v>109</v>
      </c>
      <c r="B35" s="29">
        <v>301537093</v>
      </c>
      <c r="C35" s="29">
        <v>6191921</v>
      </c>
      <c r="D35" s="29">
        <v>5321586</v>
      </c>
      <c r="E35" s="29">
        <v>276990</v>
      </c>
      <c r="F35" s="29">
        <v>593345</v>
      </c>
      <c r="G35" s="29">
        <v>4708387</v>
      </c>
      <c r="H35" s="29">
        <v>448974</v>
      </c>
      <c r="I35" s="29">
        <v>28739671</v>
      </c>
      <c r="J35" s="29">
        <v>12401365</v>
      </c>
      <c r="K35" s="29">
        <v>5707830</v>
      </c>
      <c r="L35" s="29">
        <v>10630475</v>
      </c>
      <c r="M35" s="29">
        <v>29332102</v>
      </c>
      <c r="N35" s="29">
        <v>3035789</v>
      </c>
      <c r="O35" s="29">
        <v>1472231</v>
      </c>
      <c r="P35" s="29">
        <v>218838</v>
      </c>
      <c r="Q35" s="31" t="s">
        <v>154</v>
      </c>
      <c r="R35" s="31" t="s">
        <v>154</v>
      </c>
      <c r="S35" s="29">
        <v>1068422</v>
      </c>
      <c r="T35" s="29">
        <v>820188</v>
      </c>
      <c r="U35" s="29">
        <v>1312608</v>
      </c>
      <c r="V35" s="29">
        <v>835952</v>
      </c>
      <c r="W35" s="29">
        <v>1529481</v>
      </c>
      <c r="X35" s="29">
        <v>867860</v>
      </c>
      <c r="Y35" s="29">
        <v>804967</v>
      </c>
      <c r="Z35" s="29">
        <v>1585664</v>
      </c>
      <c r="AA35" s="29">
        <v>7390633</v>
      </c>
      <c r="AB35" s="29">
        <v>1769090</v>
      </c>
      <c r="AC35" s="29">
        <v>764436</v>
      </c>
      <c r="AD35" s="29">
        <v>1007930</v>
      </c>
      <c r="AE35" s="29">
        <v>1323601</v>
      </c>
      <c r="AF35" s="29">
        <v>611226</v>
      </c>
      <c r="AG35" s="29">
        <v>2251593</v>
      </c>
      <c r="AH35" s="29">
        <v>29218126</v>
      </c>
      <c r="AI35" s="29">
        <v>17514194</v>
      </c>
      <c r="AJ35" s="31" t="s">
        <v>154</v>
      </c>
      <c r="AK35" s="31" t="s">
        <v>154</v>
      </c>
      <c r="AL35" s="29">
        <v>36036359</v>
      </c>
      <c r="AM35" s="29">
        <v>10325216</v>
      </c>
      <c r="AN35" s="29">
        <v>2482723</v>
      </c>
      <c r="AO35" s="29">
        <v>5728578</v>
      </c>
      <c r="AP35" s="29">
        <v>2716836</v>
      </c>
      <c r="AQ35" s="29">
        <v>411072</v>
      </c>
      <c r="AR35" s="29">
        <v>1457169</v>
      </c>
      <c r="AS35" s="29">
        <v>7398608</v>
      </c>
      <c r="AT35" s="29">
        <v>1667205</v>
      </c>
      <c r="AU35" s="29">
        <v>3848952</v>
      </c>
      <c r="AV35" s="29">
        <v>9419652</v>
      </c>
      <c r="AW35" s="29">
        <v>1404505</v>
      </c>
      <c r="AX35" s="29">
        <v>4510503</v>
      </c>
      <c r="AY35" s="29">
        <v>482530</v>
      </c>
      <c r="AZ35" s="46">
        <v>10241</v>
      </c>
      <c r="BA35" s="29">
        <v>1870992</v>
      </c>
      <c r="BB35" s="29">
        <v>1140881</v>
      </c>
      <c r="BC35" s="29">
        <v>5790324</v>
      </c>
      <c r="BD35" s="29">
        <v>1327437</v>
      </c>
      <c r="BE35" s="29">
        <v>2744309</v>
      </c>
      <c r="BF35" s="31" t="s">
        <v>154</v>
      </c>
      <c r="BG35" s="29">
        <v>656729</v>
      </c>
      <c r="BH35" s="29">
        <v>583383</v>
      </c>
      <c r="BI35" s="31" t="s">
        <v>154</v>
      </c>
      <c r="BJ35" s="29">
        <v>22347125</v>
      </c>
      <c r="BK35" s="29">
        <v>1070989</v>
      </c>
      <c r="BL35" s="29">
        <v>11335665</v>
      </c>
      <c r="BM35" s="29">
        <v>5468459</v>
      </c>
      <c r="BN35" s="29">
        <v>4326428</v>
      </c>
      <c r="BO35" s="46">
        <v>145583</v>
      </c>
      <c r="BP35" s="29">
        <v>37658342</v>
      </c>
      <c r="BQ35" s="29">
        <v>35857363</v>
      </c>
      <c r="BR35" s="31" t="s">
        <v>154</v>
      </c>
      <c r="BS35" s="31" t="s">
        <v>154</v>
      </c>
      <c r="BT35" s="29">
        <v>23578294</v>
      </c>
      <c r="BU35" s="29">
        <v>19014166</v>
      </c>
      <c r="BV35" s="29">
        <v>12463521</v>
      </c>
      <c r="BW35" s="29">
        <v>9366116</v>
      </c>
      <c r="BX35" s="29">
        <v>3097405</v>
      </c>
      <c r="BY35" s="29">
        <v>1089125</v>
      </c>
      <c r="BZ35" s="29">
        <v>12172278</v>
      </c>
      <c r="CA35" s="29">
        <v>7105908</v>
      </c>
      <c r="CB35" s="29">
        <v>2516643</v>
      </c>
      <c r="CC35" s="29">
        <v>2549727</v>
      </c>
      <c r="CD35" s="29">
        <v>5311138</v>
      </c>
      <c r="CE35" s="29">
        <v>2830927</v>
      </c>
      <c r="CF35" s="29">
        <v>2480211</v>
      </c>
      <c r="CG35" s="29">
        <v>12872344</v>
      </c>
      <c r="CH35" s="29">
        <v>1887080</v>
      </c>
      <c r="CI35" s="29">
        <v>10985263</v>
      </c>
      <c r="CJ35" s="29">
        <v>5145245</v>
      </c>
      <c r="CK35" s="31" t="s">
        <v>154</v>
      </c>
      <c r="CL35" s="29">
        <v>2888645</v>
      </c>
      <c r="CM35" s="32" t="s">
        <v>154</v>
      </c>
    </row>
    <row r="36" spans="1:91" s="2" customFormat="1" ht="11.25" customHeight="1" x14ac:dyDescent="0.2">
      <c r="A36" s="36" t="s">
        <v>110</v>
      </c>
      <c r="B36" s="29">
        <v>2365868262</v>
      </c>
      <c r="C36" s="29">
        <v>56353624</v>
      </c>
      <c r="D36" s="29">
        <v>39005629</v>
      </c>
      <c r="E36" s="29">
        <v>6760312</v>
      </c>
      <c r="F36" s="29">
        <v>10587682</v>
      </c>
      <c r="G36" s="29">
        <v>46261870</v>
      </c>
      <c r="H36" s="29">
        <v>4589241</v>
      </c>
      <c r="I36" s="29">
        <v>281087415</v>
      </c>
      <c r="J36" s="29">
        <v>87692350</v>
      </c>
      <c r="K36" s="29">
        <v>61328110</v>
      </c>
      <c r="L36" s="29">
        <v>132066955</v>
      </c>
      <c r="M36" s="29">
        <v>329535940</v>
      </c>
      <c r="N36" s="29">
        <v>41586927</v>
      </c>
      <c r="O36" s="29">
        <v>12244372</v>
      </c>
      <c r="P36" s="29">
        <v>4800547</v>
      </c>
      <c r="Q36" s="29">
        <v>2910543</v>
      </c>
      <c r="R36" s="29">
        <v>1807688</v>
      </c>
      <c r="S36" s="29">
        <v>20832794</v>
      </c>
      <c r="T36" s="29">
        <v>9408895</v>
      </c>
      <c r="U36" s="29">
        <v>7684709</v>
      </c>
      <c r="V36" s="29">
        <v>2457221</v>
      </c>
      <c r="W36" s="29">
        <v>17121499</v>
      </c>
      <c r="X36" s="29">
        <v>23258628</v>
      </c>
      <c r="Y36" s="29">
        <v>12793999</v>
      </c>
      <c r="Z36" s="29">
        <v>13415967</v>
      </c>
      <c r="AA36" s="29">
        <v>54367408</v>
      </c>
      <c r="AB36" s="29">
        <v>29473498</v>
      </c>
      <c r="AC36" s="29">
        <v>16467518</v>
      </c>
      <c r="AD36" s="29">
        <v>14982481</v>
      </c>
      <c r="AE36" s="29">
        <v>18050844</v>
      </c>
      <c r="AF36" s="29">
        <v>8501871</v>
      </c>
      <c r="AG36" s="29">
        <v>17368531</v>
      </c>
      <c r="AH36" s="29">
        <v>292298702</v>
      </c>
      <c r="AI36" s="29">
        <v>174943758</v>
      </c>
      <c r="AJ36" s="29">
        <v>116356582</v>
      </c>
      <c r="AK36" s="29">
        <v>998363</v>
      </c>
      <c r="AL36" s="29">
        <v>279596011</v>
      </c>
      <c r="AM36" s="29">
        <v>97631285</v>
      </c>
      <c r="AN36" s="29">
        <v>39763662</v>
      </c>
      <c r="AO36" s="29">
        <v>35248192</v>
      </c>
      <c r="AP36" s="29">
        <v>17608815</v>
      </c>
      <c r="AQ36" s="29">
        <v>2402418</v>
      </c>
      <c r="AR36" s="29">
        <v>8729103</v>
      </c>
      <c r="AS36" s="29">
        <v>49761367</v>
      </c>
      <c r="AT36" s="29">
        <v>6411977</v>
      </c>
      <c r="AU36" s="29">
        <v>22039192</v>
      </c>
      <c r="AV36" s="29">
        <v>70074667</v>
      </c>
      <c r="AW36" s="29">
        <v>12158788</v>
      </c>
      <c r="AX36" s="29">
        <v>35100706</v>
      </c>
      <c r="AY36" s="29">
        <v>3004661</v>
      </c>
      <c r="AZ36" s="46">
        <v>363262</v>
      </c>
      <c r="BA36" s="29">
        <v>15046897</v>
      </c>
      <c r="BB36" s="29">
        <v>4400353</v>
      </c>
      <c r="BC36" s="29">
        <v>38489207</v>
      </c>
      <c r="BD36" s="29">
        <v>10633872</v>
      </c>
      <c r="BE36" s="29">
        <v>14145148</v>
      </c>
      <c r="BF36" s="29">
        <v>4963376</v>
      </c>
      <c r="BG36" s="29">
        <v>4002766</v>
      </c>
      <c r="BH36" s="29">
        <v>3005064</v>
      </c>
      <c r="BI36" s="29">
        <v>1738981</v>
      </c>
      <c r="BJ36" s="29">
        <v>157408220</v>
      </c>
      <c r="BK36" s="29">
        <v>17619416</v>
      </c>
      <c r="BL36" s="29">
        <v>52962313</v>
      </c>
      <c r="BM36" s="29">
        <v>58555888</v>
      </c>
      <c r="BN36" s="29">
        <v>14299991</v>
      </c>
      <c r="BO36" s="29">
        <v>13970611</v>
      </c>
      <c r="BP36" s="29">
        <v>194057483</v>
      </c>
      <c r="BQ36" s="29">
        <v>179528364</v>
      </c>
      <c r="BR36" s="29">
        <v>14590014</v>
      </c>
      <c r="BS36" s="29">
        <v>-60895</v>
      </c>
      <c r="BT36" s="29">
        <v>137864812</v>
      </c>
      <c r="BU36" s="29">
        <v>230452102</v>
      </c>
      <c r="BV36" s="29">
        <v>51985405</v>
      </c>
      <c r="BW36" s="29">
        <v>45384072</v>
      </c>
      <c r="BX36" s="29">
        <v>6601332</v>
      </c>
      <c r="BY36" s="29">
        <v>6632624</v>
      </c>
      <c r="BZ36" s="29">
        <v>56711072</v>
      </c>
      <c r="CA36" s="29">
        <v>39129405</v>
      </c>
      <c r="CB36" s="29">
        <v>12227242</v>
      </c>
      <c r="CC36" s="29">
        <v>5354426</v>
      </c>
      <c r="CD36" s="29">
        <v>30049166</v>
      </c>
      <c r="CE36" s="29">
        <v>19220453</v>
      </c>
      <c r="CF36" s="29">
        <v>10828713</v>
      </c>
      <c r="CG36" s="29">
        <v>67021274</v>
      </c>
      <c r="CH36" s="29">
        <v>17701511</v>
      </c>
      <c r="CI36" s="29">
        <v>49319762</v>
      </c>
      <c r="CJ36" s="29">
        <v>35399428</v>
      </c>
      <c r="CK36" s="29">
        <v>20570683</v>
      </c>
      <c r="CL36" s="29">
        <v>14745028</v>
      </c>
      <c r="CM36" s="47">
        <v>83717</v>
      </c>
    </row>
    <row r="37" spans="1:91" s="2" customFormat="1" ht="11.25" customHeight="1" x14ac:dyDescent="0.2">
      <c r="A37" s="37" t="s">
        <v>111</v>
      </c>
      <c r="B37" s="29">
        <v>111154245</v>
      </c>
      <c r="C37" s="29">
        <v>5624999</v>
      </c>
      <c r="D37" s="29">
        <v>3940078</v>
      </c>
      <c r="E37" s="29">
        <v>566431</v>
      </c>
      <c r="F37" s="29">
        <v>1118490</v>
      </c>
      <c r="G37" s="29">
        <v>655585</v>
      </c>
      <c r="H37" s="29">
        <v>142690</v>
      </c>
      <c r="I37" s="29">
        <v>8229107</v>
      </c>
      <c r="J37" s="29">
        <v>2700408</v>
      </c>
      <c r="K37" s="29">
        <v>2650865</v>
      </c>
      <c r="L37" s="29">
        <v>2877834</v>
      </c>
      <c r="M37" s="29">
        <v>7599161</v>
      </c>
      <c r="N37" s="29">
        <v>620866</v>
      </c>
      <c r="O37" s="29">
        <v>613106</v>
      </c>
      <c r="P37" s="29">
        <v>291716</v>
      </c>
      <c r="Q37" s="29">
        <v>83550</v>
      </c>
      <c r="R37" s="29">
        <v>14644</v>
      </c>
      <c r="S37" s="29">
        <v>272166</v>
      </c>
      <c r="T37" s="29">
        <v>125293</v>
      </c>
      <c r="U37" s="31" t="s">
        <v>154</v>
      </c>
      <c r="V37" s="31" t="s">
        <v>154</v>
      </c>
      <c r="W37" s="29">
        <v>259637</v>
      </c>
      <c r="X37" s="29">
        <v>228738</v>
      </c>
      <c r="Y37" s="29">
        <v>211548</v>
      </c>
      <c r="Z37" s="29">
        <v>167032</v>
      </c>
      <c r="AA37" s="29">
        <v>1083344</v>
      </c>
      <c r="AB37" s="29">
        <v>636956</v>
      </c>
      <c r="AC37" s="29">
        <v>266960</v>
      </c>
      <c r="AD37" s="29">
        <v>915823</v>
      </c>
      <c r="AE37" s="29">
        <v>220957</v>
      </c>
      <c r="AF37" s="31" t="s">
        <v>154</v>
      </c>
      <c r="AG37" s="29">
        <v>848659</v>
      </c>
      <c r="AH37" s="29">
        <v>7258112</v>
      </c>
      <c r="AI37" s="29">
        <v>4308436</v>
      </c>
      <c r="AJ37" s="29">
        <v>2930892</v>
      </c>
      <c r="AK37" s="29">
        <v>18783</v>
      </c>
      <c r="AL37" s="29">
        <v>16809407</v>
      </c>
      <c r="AM37" s="29">
        <v>8256022</v>
      </c>
      <c r="AN37" s="29">
        <v>663189</v>
      </c>
      <c r="AO37" s="29">
        <v>3513161</v>
      </c>
      <c r="AP37" s="29">
        <v>683199</v>
      </c>
      <c r="AQ37" s="29">
        <v>325358</v>
      </c>
      <c r="AR37" s="29">
        <v>600095</v>
      </c>
      <c r="AS37" s="29">
        <v>1252003</v>
      </c>
      <c r="AT37" s="29">
        <v>367185</v>
      </c>
      <c r="AU37" s="29">
        <v>1149195</v>
      </c>
      <c r="AV37" s="29">
        <v>2284956</v>
      </c>
      <c r="AW37" s="29">
        <v>772535</v>
      </c>
      <c r="AX37" s="29">
        <v>1143105</v>
      </c>
      <c r="AY37" s="31" t="s">
        <v>154</v>
      </c>
      <c r="AZ37" s="31" t="s">
        <v>154</v>
      </c>
      <c r="BA37" s="29">
        <v>211438</v>
      </c>
      <c r="BB37" s="31" t="s">
        <v>154</v>
      </c>
      <c r="BC37" s="29">
        <v>1832864</v>
      </c>
      <c r="BD37" s="29">
        <v>59943</v>
      </c>
      <c r="BE37" s="29">
        <v>415191</v>
      </c>
      <c r="BF37" s="29">
        <v>217812</v>
      </c>
      <c r="BG37" s="29">
        <v>496001</v>
      </c>
      <c r="BH37" s="29">
        <v>622093</v>
      </c>
      <c r="BI37" s="29">
        <v>21825</v>
      </c>
      <c r="BJ37" s="29">
        <v>4377685</v>
      </c>
      <c r="BK37" s="29">
        <v>482823</v>
      </c>
      <c r="BL37" s="29">
        <v>1521673</v>
      </c>
      <c r="BM37" s="29">
        <v>1428133</v>
      </c>
      <c r="BN37" s="29">
        <v>698597</v>
      </c>
      <c r="BO37" s="29">
        <v>246460</v>
      </c>
      <c r="BP37" s="29">
        <v>17284793</v>
      </c>
      <c r="BQ37" s="29">
        <v>16655228</v>
      </c>
      <c r="BR37" s="29">
        <v>544130</v>
      </c>
      <c r="BS37" s="29">
        <v>85435</v>
      </c>
      <c r="BT37" s="29">
        <v>6786914</v>
      </c>
      <c r="BU37" s="29">
        <v>12893836</v>
      </c>
      <c r="BV37" s="29">
        <v>1926132</v>
      </c>
      <c r="BW37" s="29">
        <v>1635319</v>
      </c>
      <c r="BX37" s="29">
        <v>290814</v>
      </c>
      <c r="BY37" s="29">
        <v>285434</v>
      </c>
      <c r="BZ37" s="29">
        <v>3569017</v>
      </c>
      <c r="CA37" s="29">
        <v>2054436</v>
      </c>
      <c r="CB37" s="29">
        <v>1275787</v>
      </c>
      <c r="CC37" s="29">
        <v>238794</v>
      </c>
      <c r="CD37" s="29">
        <v>1752538</v>
      </c>
      <c r="CE37" s="29">
        <v>788381</v>
      </c>
      <c r="CF37" s="29">
        <v>964157</v>
      </c>
      <c r="CG37" s="29">
        <v>9005608</v>
      </c>
      <c r="CH37" s="29">
        <v>2927081</v>
      </c>
      <c r="CI37" s="29">
        <v>6078527</v>
      </c>
      <c r="CJ37" s="29">
        <v>2835406</v>
      </c>
      <c r="CK37" s="31" t="s">
        <v>154</v>
      </c>
      <c r="CL37" s="29">
        <v>1591847</v>
      </c>
      <c r="CM37" s="32" t="s">
        <v>154</v>
      </c>
    </row>
    <row r="38" spans="1:91" s="2" customFormat="1" ht="11.25" customHeight="1" x14ac:dyDescent="0.2">
      <c r="A38" s="37" t="s">
        <v>112</v>
      </c>
      <c r="B38" s="29">
        <v>681860113</v>
      </c>
      <c r="C38" s="29">
        <v>34705777</v>
      </c>
      <c r="D38" s="31" t="s">
        <v>154</v>
      </c>
      <c r="E38" s="31" t="s">
        <v>154</v>
      </c>
      <c r="F38" s="31" t="s">
        <v>154</v>
      </c>
      <c r="G38" s="29">
        <v>10832706</v>
      </c>
      <c r="H38" s="29">
        <v>1055728</v>
      </c>
      <c r="I38" s="29">
        <v>57557758</v>
      </c>
      <c r="J38" s="29">
        <v>23114301</v>
      </c>
      <c r="K38" s="29">
        <v>17573712</v>
      </c>
      <c r="L38" s="29">
        <v>16869744</v>
      </c>
      <c r="M38" s="29">
        <v>35197652</v>
      </c>
      <c r="N38" s="29">
        <v>4219968</v>
      </c>
      <c r="O38" s="29">
        <v>2527280</v>
      </c>
      <c r="P38" s="31" t="s">
        <v>154</v>
      </c>
      <c r="Q38" s="31" t="s">
        <v>154</v>
      </c>
      <c r="R38" s="29">
        <v>121116</v>
      </c>
      <c r="S38" s="29">
        <v>1687199</v>
      </c>
      <c r="T38" s="29">
        <v>569210</v>
      </c>
      <c r="U38" s="29">
        <v>986644</v>
      </c>
      <c r="V38" s="31" t="s">
        <v>154</v>
      </c>
      <c r="W38" s="29">
        <v>1793369</v>
      </c>
      <c r="X38" s="29">
        <v>1876467</v>
      </c>
      <c r="Y38" s="29">
        <v>2325744</v>
      </c>
      <c r="Z38" s="29">
        <v>1043251</v>
      </c>
      <c r="AA38" s="29">
        <v>3720761</v>
      </c>
      <c r="AB38" s="29">
        <v>3971926</v>
      </c>
      <c r="AC38" s="29">
        <v>2155834</v>
      </c>
      <c r="AD38" s="29">
        <v>1216673</v>
      </c>
      <c r="AE38" s="29">
        <v>1956824</v>
      </c>
      <c r="AF38" s="29">
        <v>981157</v>
      </c>
      <c r="AG38" s="29">
        <v>2632168</v>
      </c>
      <c r="AH38" s="29">
        <v>35295069</v>
      </c>
      <c r="AI38" s="29">
        <v>21776775</v>
      </c>
      <c r="AJ38" s="31" t="s">
        <v>154</v>
      </c>
      <c r="AK38" s="31" t="s">
        <v>154</v>
      </c>
      <c r="AL38" s="29">
        <v>52095702</v>
      </c>
      <c r="AM38" s="29">
        <v>24462605</v>
      </c>
      <c r="AN38" s="29">
        <v>3323107</v>
      </c>
      <c r="AO38" s="31" t="s">
        <v>154</v>
      </c>
      <c r="AP38" s="29">
        <v>2203516</v>
      </c>
      <c r="AQ38" s="31" t="s">
        <v>154</v>
      </c>
      <c r="AR38" s="29">
        <v>1946066</v>
      </c>
      <c r="AS38" s="29">
        <v>5155307</v>
      </c>
      <c r="AT38" s="29">
        <v>1573112</v>
      </c>
      <c r="AU38" s="29">
        <v>6801384</v>
      </c>
      <c r="AV38" s="29">
        <v>28813705</v>
      </c>
      <c r="AW38" s="29">
        <v>19355647</v>
      </c>
      <c r="AX38" s="29">
        <v>4632109</v>
      </c>
      <c r="AY38" s="29">
        <v>735228</v>
      </c>
      <c r="AZ38" s="46">
        <v>215794</v>
      </c>
      <c r="BA38" s="29">
        <v>2838420</v>
      </c>
      <c r="BB38" s="29">
        <v>1036507</v>
      </c>
      <c r="BC38" s="29">
        <v>16881173</v>
      </c>
      <c r="BD38" s="29">
        <v>8095696</v>
      </c>
      <c r="BE38" s="29">
        <v>1560867</v>
      </c>
      <c r="BF38" s="29">
        <v>1158348</v>
      </c>
      <c r="BG38" s="29">
        <v>1496581</v>
      </c>
      <c r="BH38" s="29">
        <v>3867045</v>
      </c>
      <c r="BI38" s="29">
        <v>702635</v>
      </c>
      <c r="BJ38" s="29">
        <v>53416835</v>
      </c>
      <c r="BK38" s="29">
        <v>3260912</v>
      </c>
      <c r="BL38" s="29">
        <v>14394381</v>
      </c>
      <c r="BM38" s="29">
        <v>21837944</v>
      </c>
      <c r="BN38" s="29">
        <v>3868037</v>
      </c>
      <c r="BO38" s="29">
        <v>10055561</v>
      </c>
      <c r="BP38" s="29">
        <v>120848532</v>
      </c>
      <c r="BQ38" s="29">
        <v>115544949</v>
      </c>
      <c r="BR38" s="29">
        <v>4918387</v>
      </c>
      <c r="BS38" s="29">
        <v>385196</v>
      </c>
      <c r="BT38" s="29">
        <v>42649468</v>
      </c>
      <c r="BU38" s="29">
        <v>81982345</v>
      </c>
      <c r="BV38" s="29">
        <v>14848390</v>
      </c>
      <c r="BW38" s="29">
        <v>13138468</v>
      </c>
      <c r="BX38" s="29">
        <v>1709923</v>
      </c>
      <c r="BY38" s="29">
        <v>2702058</v>
      </c>
      <c r="BZ38" s="29">
        <v>24497393</v>
      </c>
      <c r="CA38" s="29">
        <v>12081662</v>
      </c>
      <c r="CB38" s="29">
        <v>2218416</v>
      </c>
      <c r="CC38" s="29">
        <v>10197315</v>
      </c>
      <c r="CD38" s="29">
        <v>28508740</v>
      </c>
      <c r="CE38" s="29">
        <v>23272549</v>
      </c>
      <c r="CF38" s="29">
        <v>5236191</v>
      </c>
      <c r="CG38" s="29">
        <v>30279846</v>
      </c>
      <c r="CH38" s="29">
        <v>11138696</v>
      </c>
      <c r="CI38" s="29">
        <v>19141150</v>
      </c>
      <c r="CJ38" s="29">
        <v>9691236</v>
      </c>
      <c r="CK38" s="29">
        <v>5077611</v>
      </c>
      <c r="CL38" s="29">
        <v>4605382</v>
      </c>
      <c r="CM38" s="47">
        <v>8242</v>
      </c>
    </row>
    <row r="39" spans="1:91" s="2" customFormat="1" ht="11.25" customHeight="1" x14ac:dyDescent="0.2">
      <c r="A39" s="37" t="s">
        <v>113</v>
      </c>
      <c r="B39" s="29">
        <v>1690478989</v>
      </c>
      <c r="C39" s="29">
        <v>18577157</v>
      </c>
      <c r="D39" s="29">
        <v>11385674</v>
      </c>
      <c r="E39" s="29">
        <v>5675772</v>
      </c>
      <c r="F39" s="29">
        <v>1515711</v>
      </c>
      <c r="G39" s="29">
        <v>35806608</v>
      </c>
      <c r="H39" s="29">
        <v>3452981</v>
      </c>
      <c r="I39" s="29">
        <v>227040225</v>
      </c>
      <c r="J39" s="29">
        <v>64835944</v>
      </c>
      <c r="K39" s="29">
        <v>43885293</v>
      </c>
      <c r="L39" s="29">
        <v>118318989</v>
      </c>
      <c r="M39" s="29">
        <v>306148780</v>
      </c>
      <c r="N39" s="29">
        <v>38425754</v>
      </c>
      <c r="O39" s="31" t="s">
        <v>154</v>
      </c>
      <c r="P39" s="29">
        <v>3907996</v>
      </c>
      <c r="Q39" s="29">
        <v>2787229</v>
      </c>
      <c r="R39" s="29">
        <v>1729787</v>
      </c>
      <c r="S39" s="29">
        <v>19814059</v>
      </c>
      <c r="T39" s="29">
        <v>9034407</v>
      </c>
      <c r="U39" s="31" t="s">
        <v>154</v>
      </c>
      <c r="V39" s="29">
        <v>2810900</v>
      </c>
      <c r="W39" s="29">
        <v>16032757</v>
      </c>
      <c r="X39" s="29">
        <v>22639669</v>
      </c>
      <c r="Y39" s="29">
        <v>10667043</v>
      </c>
      <c r="Z39" s="29">
        <v>12922998</v>
      </c>
      <c r="AA39" s="29">
        <v>54665538</v>
      </c>
      <c r="AB39" s="29">
        <v>25704582</v>
      </c>
      <c r="AC39" s="29">
        <v>15101157</v>
      </c>
      <c r="AD39" s="29">
        <v>14303858</v>
      </c>
      <c r="AE39" s="29">
        <v>16814185</v>
      </c>
      <c r="AF39" s="29">
        <v>7733112</v>
      </c>
      <c r="AG39" s="29">
        <v>14647742</v>
      </c>
      <c r="AH39" s="29">
        <v>268621862</v>
      </c>
      <c r="AI39" s="29">
        <v>161884368</v>
      </c>
      <c r="AJ39" s="29">
        <v>105766161</v>
      </c>
      <c r="AK39" s="29">
        <v>971333</v>
      </c>
      <c r="AL39" s="29">
        <v>222739646</v>
      </c>
      <c r="AM39" s="29">
        <v>67020220</v>
      </c>
      <c r="AN39" s="29">
        <v>36881330</v>
      </c>
      <c r="AO39" s="29">
        <v>30319372</v>
      </c>
      <c r="AP39" s="31" t="s">
        <v>154</v>
      </c>
      <c r="AQ39" s="31" t="s">
        <v>154</v>
      </c>
      <c r="AR39" s="29">
        <v>6831895</v>
      </c>
      <c r="AS39" s="29">
        <v>45083320</v>
      </c>
      <c r="AT39" s="29">
        <v>4858215</v>
      </c>
      <c r="AU39" s="29">
        <v>14869021</v>
      </c>
      <c r="AV39" s="29">
        <v>43641194</v>
      </c>
      <c r="AW39" s="29">
        <v>-7780034</v>
      </c>
      <c r="AX39" s="29">
        <v>33233711</v>
      </c>
      <c r="AY39" s="31" t="s">
        <v>154</v>
      </c>
      <c r="AZ39" s="31" t="s">
        <v>154</v>
      </c>
      <c r="BA39" s="29">
        <v>12359284</v>
      </c>
      <c r="BB39" s="29">
        <v>3329709</v>
      </c>
      <c r="BC39" s="29">
        <v>22200113</v>
      </c>
      <c r="BD39" s="31" t="s">
        <v>154</v>
      </c>
      <c r="BE39" s="29">
        <v>13655739</v>
      </c>
      <c r="BF39" s="29">
        <v>4133402</v>
      </c>
      <c r="BG39" s="29">
        <v>2118288</v>
      </c>
      <c r="BH39" s="29">
        <v>-1282843</v>
      </c>
      <c r="BI39" s="31" t="s">
        <v>154</v>
      </c>
      <c r="BJ39" s="29">
        <v>105078271</v>
      </c>
      <c r="BK39" s="29">
        <v>14357288</v>
      </c>
      <c r="BL39" s="29">
        <v>37507097</v>
      </c>
      <c r="BM39" s="31" t="s">
        <v>154</v>
      </c>
      <c r="BN39" s="29">
        <v>11770991</v>
      </c>
      <c r="BO39" s="31" t="s">
        <v>154</v>
      </c>
      <c r="BP39" s="31" t="s">
        <v>154</v>
      </c>
      <c r="BQ39" s="29">
        <v>54168425</v>
      </c>
      <c r="BR39" s="31" t="s">
        <v>154</v>
      </c>
      <c r="BS39" s="31" t="s">
        <v>154</v>
      </c>
      <c r="BT39" s="29">
        <v>102583291</v>
      </c>
      <c r="BU39" s="29">
        <v>141096812</v>
      </c>
      <c r="BV39" s="29">
        <v>38345020</v>
      </c>
      <c r="BW39" s="31" t="s">
        <v>154</v>
      </c>
      <c r="BX39" s="31" t="s">
        <v>154</v>
      </c>
      <c r="BY39" s="31" t="s">
        <v>154</v>
      </c>
      <c r="BZ39" s="29">
        <v>30767211</v>
      </c>
      <c r="CA39" s="29">
        <v>25862951</v>
      </c>
      <c r="CB39" s="29">
        <v>9371286</v>
      </c>
      <c r="CC39" s="29">
        <v>-4467026</v>
      </c>
      <c r="CD39" s="29">
        <v>337510</v>
      </c>
      <c r="CE39" s="29">
        <v>-4693699</v>
      </c>
      <c r="CF39" s="29">
        <v>5031209</v>
      </c>
      <c r="CG39" s="29">
        <v>30949696</v>
      </c>
      <c r="CH39" s="31" t="s">
        <v>154</v>
      </c>
      <c r="CI39" s="31" t="s">
        <v>154</v>
      </c>
      <c r="CJ39" s="29">
        <v>24536938</v>
      </c>
      <c r="CK39" s="31" t="s">
        <v>154</v>
      </c>
      <c r="CL39" s="31" t="s">
        <v>154</v>
      </c>
      <c r="CM39" s="32" t="s">
        <v>154</v>
      </c>
    </row>
    <row r="40" spans="1:91" s="2" customFormat="1" ht="11.25" customHeight="1" x14ac:dyDescent="0.2">
      <c r="A40" s="37" t="s">
        <v>114</v>
      </c>
      <c r="B40" s="29">
        <v>117625085</v>
      </c>
      <c r="C40" s="29">
        <v>2554310</v>
      </c>
      <c r="D40" s="31" t="s">
        <v>154</v>
      </c>
      <c r="E40" s="31" t="s">
        <v>154</v>
      </c>
      <c r="F40" s="31" t="s">
        <v>154</v>
      </c>
      <c r="G40" s="29">
        <v>1033028</v>
      </c>
      <c r="H40" s="46">
        <v>62158</v>
      </c>
      <c r="I40" s="29">
        <v>11739675</v>
      </c>
      <c r="J40" s="29">
        <v>2958303</v>
      </c>
      <c r="K40" s="29">
        <v>2781760</v>
      </c>
      <c r="L40" s="29">
        <v>5999611</v>
      </c>
      <c r="M40" s="29">
        <v>19409653</v>
      </c>
      <c r="N40" s="29">
        <v>1679661</v>
      </c>
      <c r="O40" s="31" t="s">
        <v>154</v>
      </c>
      <c r="P40" s="31" t="s">
        <v>154</v>
      </c>
      <c r="Q40" s="31" t="s">
        <v>154</v>
      </c>
      <c r="R40" s="46">
        <v>57859</v>
      </c>
      <c r="S40" s="29">
        <v>940630</v>
      </c>
      <c r="T40" s="29">
        <v>320015</v>
      </c>
      <c r="U40" s="31" t="s">
        <v>154</v>
      </c>
      <c r="V40" s="31" t="s">
        <v>154</v>
      </c>
      <c r="W40" s="29">
        <v>964264</v>
      </c>
      <c r="X40" s="29">
        <v>1486246</v>
      </c>
      <c r="Y40" s="29">
        <v>410336</v>
      </c>
      <c r="Z40" s="29">
        <v>717315</v>
      </c>
      <c r="AA40" s="29">
        <v>5102236</v>
      </c>
      <c r="AB40" s="29">
        <v>839966</v>
      </c>
      <c r="AC40" s="29">
        <v>1056432</v>
      </c>
      <c r="AD40" s="29">
        <v>1453873</v>
      </c>
      <c r="AE40" s="29">
        <v>941122</v>
      </c>
      <c r="AF40" s="31" t="s">
        <v>154</v>
      </c>
      <c r="AG40" s="29">
        <v>760039</v>
      </c>
      <c r="AH40" s="29">
        <v>18876341</v>
      </c>
      <c r="AI40" s="29">
        <v>13025821</v>
      </c>
      <c r="AJ40" s="31" t="s">
        <v>154</v>
      </c>
      <c r="AK40" s="31" t="s">
        <v>154</v>
      </c>
      <c r="AL40" s="29">
        <v>12048744</v>
      </c>
      <c r="AM40" s="29">
        <v>2107563</v>
      </c>
      <c r="AN40" s="29">
        <v>1103964</v>
      </c>
      <c r="AO40" s="31" t="s">
        <v>154</v>
      </c>
      <c r="AP40" s="31" t="s">
        <v>154</v>
      </c>
      <c r="AQ40" s="31" t="s">
        <v>154</v>
      </c>
      <c r="AR40" s="29">
        <v>648952</v>
      </c>
      <c r="AS40" s="29">
        <v>1729264</v>
      </c>
      <c r="AT40" s="29">
        <v>386535</v>
      </c>
      <c r="AU40" s="29">
        <v>780408</v>
      </c>
      <c r="AV40" s="29">
        <v>4665189</v>
      </c>
      <c r="AW40" s="29">
        <v>189359</v>
      </c>
      <c r="AX40" s="29">
        <v>3908219</v>
      </c>
      <c r="AY40" s="31" t="s">
        <v>154</v>
      </c>
      <c r="AZ40" s="29">
        <v>0</v>
      </c>
      <c r="BA40" s="29">
        <v>362246</v>
      </c>
      <c r="BB40" s="31" t="s">
        <v>154</v>
      </c>
      <c r="BC40" s="29">
        <v>2424943</v>
      </c>
      <c r="BD40" s="31" t="s">
        <v>154</v>
      </c>
      <c r="BE40" s="29">
        <v>1486649</v>
      </c>
      <c r="BF40" s="29">
        <v>546186</v>
      </c>
      <c r="BG40" s="46">
        <v>108103</v>
      </c>
      <c r="BH40" s="46">
        <v>201231</v>
      </c>
      <c r="BI40" s="31" t="s">
        <v>154</v>
      </c>
      <c r="BJ40" s="29">
        <v>5464572</v>
      </c>
      <c r="BK40" s="29">
        <v>481607</v>
      </c>
      <c r="BL40" s="29">
        <v>460838</v>
      </c>
      <c r="BM40" s="31" t="s">
        <v>154</v>
      </c>
      <c r="BN40" s="29">
        <v>2037633</v>
      </c>
      <c r="BO40" s="31" t="s">
        <v>154</v>
      </c>
      <c r="BP40" s="31" t="s">
        <v>154</v>
      </c>
      <c r="BQ40" s="29">
        <v>6840238</v>
      </c>
      <c r="BR40" s="31" t="s">
        <v>154</v>
      </c>
      <c r="BS40" s="31" t="s">
        <v>154</v>
      </c>
      <c r="BT40" s="29">
        <v>14154862</v>
      </c>
      <c r="BU40" s="29">
        <v>5520891</v>
      </c>
      <c r="BV40" s="29">
        <v>3134138</v>
      </c>
      <c r="BW40" s="31" t="s">
        <v>154</v>
      </c>
      <c r="BX40" s="31" t="s">
        <v>154</v>
      </c>
      <c r="BY40" s="31" t="s">
        <v>154</v>
      </c>
      <c r="BZ40" s="29">
        <v>2122548</v>
      </c>
      <c r="CA40" s="29">
        <v>869644</v>
      </c>
      <c r="CB40" s="29">
        <v>638247</v>
      </c>
      <c r="CC40" s="29">
        <v>614657</v>
      </c>
      <c r="CD40" s="29">
        <v>549622</v>
      </c>
      <c r="CE40" s="46">
        <v>146778</v>
      </c>
      <c r="CF40" s="29">
        <v>402844</v>
      </c>
      <c r="CG40" s="29">
        <v>3213876</v>
      </c>
      <c r="CH40" s="31" t="s">
        <v>154</v>
      </c>
      <c r="CI40" s="31" t="s">
        <v>154</v>
      </c>
      <c r="CJ40" s="29">
        <v>1664150</v>
      </c>
      <c r="CK40" s="31" t="s">
        <v>154</v>
      </c>
      <c r="CL40" s="31" t="s">
        <v>154</v>
      </c>
      <c r="CM40" s="30">
        <v>0</v>
      </c>
    </row>
    <row r="41" spans="1:91" s="3" customFormat="1" ht="11.25" customHeight="1" x14ac:dyDescent="0.2">
      <c r="A41" s="42" t="s">
        <v>78</v>
      </c>
      <c r="B41" s="27"/>
      <c r="C41" s="27"/>
      <c r="D41" s="33"/>
      <c r="E41" s="33"/>
      <c r="F41" s="33"/>
      <c r="G41" s="27"/>
      <c r="H41" s="48"/>
      <c r="I41" s="27"/>
      <c r="J41" s="27"/>
      <c r="K41" s="27"/>
      <c r="L41" s="27"/>
      <c r="M41" s="27"/>
      <c r="N41" s="27"/>
      <c r="O41" s="33"/>
      <c r="P41" s="33"/>
      <c r="Q41" s="33"/>
      <c r="R41" s="48"/>
      <c r="S41" s="27"/>
      <c r="T41" s="27"/>
      <c r="U41" s="33"/>
      <c r="V41" s="33"/>
      <c r="W41" s="27"/>
      <c r="X41" s="27"/>
      <c r="Y41" s="27"/>
      <c r="Z41" s="27"/>
      <c r="AA41" s="27"/>
      <c r="AB41" s="27"/>
      <c r="AC41" s="27"/>
      <c r="AD41" s="27"/>
      <c r="AE41" s="27"/>
      <c r="AF41" s="33"/>
      <c r="AG41" s="27"/>
      <c r="AH41" s="27"/>
      <c r="AI41" s="27"/>
      <c r="AJ41" s="33"/>
      <c r="AK41" s="33"/>
      <c r="AL41" s="27"/>
      <c r="AM41" s="27"/>
      <c r="AN41" s="27"/>
      <c r="AO41" s="33"/>
      <c r="AP41" s="33"/>
      <c r="AQ41" s="33"/>
      <c r="AR41" s="27"/>
      <c r="AS41" s="27"/>
      <c r="AT41" s="27"/>
      <c r="AU41" s="27"/>
      <c r="AV41" s="27"/>
      <c r="AW41" s="27"/>
      <c r="AX41" s="27"/>
      <c r="AY41" s="33"/>
      <c r="AZ41" s="27"/>
      <c r="BA41" s="27"/>
      <c r="BB41" s="33"/>
      <c r="BC41" s="27"/>
      <c r="BD41" s="33"/>
      <c r="BE41" s="27"/>
      <c r="BF41" s="27"/>
      <c r="BG41" s="48"/>
      <c r="BH41" s="48"/>
      <c r="BI41" s="33"/>
      <c r="BJ41" s="27"/>
      <c r="BK41" s="27"/>
      <c r="BL41" s="27"/>
      <c r="BM41" s="33"/>
      <c r="BN41" s="27"/>
      <c r="BO41" s="33"/>
      <c r="BP41" s="33"/>
      <c r="BQ41" s="27"/>
      <c r="BR41" s="33"/>
      <c r="BS41" s="33"/>
      <c r="BT41" s="27"/>
      <c r="BU41" s="27"/>
      <c r="BV41" s="27"/>
      <c r="BW41" s="33"/>
      <c r="BX41" s="33"/>
      <c r="BY41" s="33"/>
      <c r="BZ41" s="27"/>
      <c r="CA41" s="27"/>
      <c r="CB41" s="27"/>
      <c r="CC41" s="27"/>
      <c r="CD41" s="27"/>
      <c r="CE41" s="48"/>
      <c r="CF41" s="27"/>
      <c r="CG41" s="27"/>
      <c r="CH41" s="33"/>
      <c r="CI41" s="33"/>
      <c r="CJ41" s="27"/>
      <c r="CK41" s="33"/>
      <c r="CL41" s="33"/>
      <c r="CM41" s="28"/>
    </row>
    <row r="42" spans="1:91" s="10" customFormat="1" ht="11.25" customHeight="1" x14ac:dyDescent="0.2">
      <c r="A42" s="41" t="s">
        <v>57</v>
      </c>
      <c r="B42" s="27">
        <v>10689519027</v>
      </c>
      <c r="C42" s="27">
        <v>180693520</v>
      </c>
      <c r="D42" s="27">
        <v>120433858</v>
      </c>
      <c r="E42" s="27">
        <v>13492791</v>
      </c>
      <c r="F42" s="27">
        <v>46766872</v>
      </c>
      <c r="G42" s="27">
        <v>76449009</v>
      </c>
      <c r="H42" s="27">
        <v>22015504</v>
      </c>
      <c r="I42" s="27">
        <v>1862046643</v>
      </c>
      <c r="J42" s="27">
        <v>726151087</v>
      </c>
      <c r="K42" s="27">
        <v>203115250</v>
      </c>
      <c r="L42" s="27">
        <v>932780306</v>
      </c>
      <c r="M42" s="27">
        <v>1097893302</v>
      </c>
      <c r="N42" s="27">
        <v>186633189</v>
      </c>
      <c r="O42" s="27">
        <v>23639153</v>
      </c>
      <c r="P42" s="27">
        <v>17120960</v>
      </c>
      <c r="Q42" s="27">
        <v>11099331</v>
      </c>
      <c r="R42" s="27">
        <v>6162870</v>
      </c>
      <c r="S42" s="27">
        <v>63159287</v>
      </c>
      <c r="T42" s="27">
        <v>31645407</v>
      </c>
      <c r="U42" s="27">
        <v>37799606</v>
      </c>
      <c r="V42" s="27">
        <v>17177390</v>
      </c>
      <c r="W42" s="27">
        <v>51206396</v>
      </c>
      <c r="X42" s="27">
        <v>71136692</v>
      </c>
      <c r="Y42" s="27">
        <v>38147720</v>
      </c>
      <c r="Z42" s="27">
        <v>53915510</v>
      </c>
      <c r="AA42" s="27">
        <v>163053927</v>
      </c>
      <c r="AB42" s="27">
        <v>83663581</v>
      </c>
      <c r="AC42" s="27">
        <v>44252483</v>
      </c>
      <c r="AD42" s="27">
        <v>34237054</v>
      </c>
      <c r="AE42" s="27">
        <v>60080479</v>
      </c>
      <c r="AF42" s="27">
        <v>38416514</v>
      </c>
      <c r="AG42" s="27">
        <v>65345751</v>
      </c>
      <c r="AH42" s="27">
        <v>1843068062</v>
      </c>
      <c r="AI42" s="27">
        <v>929970738</v>
      </c>
      <c r="AJ42" s="27">
        <v>909292043</v>
      </c>
      <c r="AK42" s="27">
        <v>3805281</v>
      </c>
      <c r="AL42" s="27">
        <v>2072149339</v>
      </c>
      <c r="AM42" s="27">
        <v>936795993</v>
      </c>
      <c r="AN42" s="27">
        <v>140167215</v>
      </c>
      <c r="AO42" s="27">
        <v>238646622</v>
      </c>
      <c r="AP42" s="27">
        <v>116618325</v>
      </c>
      <c r="AQ42" s="27">
        <v>23787485</v>
      </c>
      <c r="AR42" s="27">
        <v>78020508</v>
      </c>
      <c r="AS42" s="27">
        <v>353307715</v>
      </c>
      <c r="AT42" s="27">
        <v>47937272</v>
      </c>
      <c r="AU42" s="27">
        <v>136868205</v>
      </c>
      <c r="AV42" s="27">
        <v>429607264</v>
      </c>
      <c r="AW42" s="27">
        <v>23297153</v>
      </c>
      <c r="AX42" s="27">
        <v>281253611</v>
      </c>
      <c r="AY42" s="27">
        <v>14896303</v>
      </c>
      <c r="AZ42" s="48">
        <v>99279</v>
      </c>
      <c r="BA42" s="27">
        <v>91407828</v>
      </c>
      <c r="BB42" s="27">
        <v>18653088</v>
      </c>
      <c r="BC42" s="27">
        <v>106405722</v>
      </c>
      <c r="BD42" s="27">
        <v>25041747</v>
      </c>
      <c r="BE42" s="27">
        <v>25726941</v>
      </c>
      <c r="BF42" s="27">
        <v>5120661</v>
      </c>
      <c r="BG42" s="27">
        <v>26187626</v>
      </c>
      <c r="BH42" s="27">
        <v>13341988</v>
      </c>
      <c r="BI42" s="27">
        <v>10986759</v>
      </c>
      <c r="BJ42" s="27">
        <v>173693168</v>
      </c>
      <c r="BK42" s="27">
        <v>7702547</v>
      </c>
      <c r="BL42" s="27">
        <v>46427939</v>
      </c>
      <c r="BM42" s="27">
        <v>55492816</v>
      </c>
      <c r="BN42" s="27">
        <v>63037902</v>
      </c>
      <c r="BO42" s="27">
        <v>1031963</v>
      </c>
      <c r="BP42" s="27">
        <v>213001204</v>
      </c>
      <c r="BQ42" s="27">
        <v>163943522</v>
      </c>
      <c r="BR42" s="27">
        <v>46098846</v>
      </c>
      <c r="BS42" s="27">
        <v>2958835</v>
      </c>
      <c r="BT42" s="27">
        <v>851599433</v>
      </c>
      <c r="BU42" s="27">
        <v>34714784</v>
      </c>
      <c r="BV42" s="27">
        <v>420433771</v>
      </c>
      <c r="BW42" s="27">
        <v>372575747</v>
      </c>
      <c r="BX42" s="27">
        <v>47858024</v>
      </c>
      <c r="BY42" s="27">
        <v>32153124</v>
      </c>
      <c r="BZ42" s="27">
        <v>514435372</v>
      </c>
      <c r="CA42" s="27">
        <v>376659157</v>
      </c>
      <c r="CB42" s="27">
        <v>86875988</v>
      </c>
      <c r="CC42" s="27">
        <v>50900227</v>
      </c>
      <c r="CD42" s="27">
        <v>126631060</v>
      </c>
      <c r="CE42" s="27">
        <v>81300973</v>
      </c>
      <c r="CF42" s="27">
        <v>45330087</v>
      </c>
      <c r="CG42" s="27">
        <v>400780553</v>
      </c>
      <c r="CH42" s="27">
        <v>32560258</v>
      </c>
      <c r="CI42" s="27">
        <v>368220295</v>
      </c>
      <c r="CJ42" s="27">
        <v>231748195</v>
      </c>
      <c r="CK42" s="27">
        <v>144700827</v>
      </c>
      <c r="CL42" s="27">
        <v>86200600</v>
      </c>
      <c r="CM42" s="28">
        <v>846768</v>
      </c>
    </row>
    <row r="43" spans="1:91" s="2" customFormat="1" ht="11.25" customHeight="1" x14ac:dyDescent="0.2">
      <c r="A43" s="36" t="s">
        <v>115</v>
      </c>
      <c r="B43" s="29">
        <v>10429590929</v>
      </c>
      <c r="C43" s="29">
        <v>156452615</v>
      </c>
      <c r="D43" s="29">
        <v>99357702</v>
      </c>
      <c r="E43" s="29">
        <v>13015618</v>
      </c>
      <c r="F43" s="29">
        <v>44079296</v>
      </c>
      <c r="G43" s="29">
        <v>72666083</v>
      </c>
      <c r="H43" s="29">
        <v>21710799</v>
      </c>
      <c r="I43" s="29">
        <v>1844259491</v>
      </c>
      <c r="J43" s="29">
        <v>720489147</v>
      </c>
      <c r="K43" s="29">
        <v>198517653</v>
      </c>
      <c r="L43" s="29">
        <v>925252691</v>
      </c>
      <c r="M43" s="29">
        <v>1083781824</v>
      </c>
      <c r="N43" s="29">
        <v>185222442</v>
      </c>
      <c r="O43" s="29">
        <v>23189883</v>
      </c>
      <c r="P43" s="29">
        <v>16958013</v>
      </c>
      <c r="Q43" s="29">
        <v>10861756</v>
      </c>
      <c r="R43" s="29">
        <v>6081817</v>
      </c>
      <c r="S43" s="29">
        <v>61858023</v>
      </c>
      <c r="T43" s="29">
        <v>31281329</v>
      </c>
      <c r="U43" s="29">
        <v>37337879</v>
      </c>
      <c r="V43" s="29">
        <v>16834961</v>
      </c>
      <c r="W43" s="29">
        <v>50635632</v>
      </c>
      <c r="X43" s="29">
        <v>70550605</v>
      </c>
      <c r="Y43" s="29">
        <v>37583506</v>
      </c>
      <c r="Z43" s="29">
        <v>53228847</v>
      </c>
      <c r="AA43" s="29">
        <v>160432480</v>
      </c>
      <c r="AB43" s="29">
        <v>82766919</v>
      </c>
      <c r="AC43" s="29">
        <v>43857288</v>
      </c>
      <c r="AD43" s="29">
        <v>33850940</v>
      </c>
      <c r="AE43" s="29">
        <v>59391016</v>
      </c>
      <c r="AF43" s="29">
        <v>37376845</v>
      </c>
      <c r="AG43" s="29">
        <v>64481644</v>
      </c>
      <c r="AH43" s="29">
        <v>1823507479</v>
      </c>
      <c r="AI43" s="29">
        <v>919264459</v>
      </c>
      <c r="AJ43" s="29">
        <v>900600963</v>
      </c>
      <c r="AK43" s="29">
        <v>3642057</v>
      </c>
      <c r="AL43" s="29">
        <v>2025349298</v>
      </c>
      <c r="AM43" s="29">
        <v>908759145</v>
      </c>
      <c r="AN43" s="29">
        <v>138810159</v>
      </c>
      <c r="AO43" s="29">
        <v>235041956</v>
      </c>
      <c r="AP43" s="29">
        <v>115107225</v>
      </c>
      <c r="AQ43" s="29">
        <v>23770588</v>
      </c>
      <c r="AR43" s="29">
        <v>77096386</v>
      </c>
      <c r="AS43" s="29">
        <v>345990688</v>
      </c>
      <c r="AT43" s="29">
        <v>47063173</v>
      </c>
      <c r="AU43" s="29">
        <v>133709979</v>
      </c>
      <c r="AV43" s="29">
        <v>418504611</v>
      </c>
      <c r="AW43" s="29">
        <v>21386816</v>
      </c>
      <c r="AX43" s="29">
        <v>275160977</v>
      </c>
      <c r="AY43" s="29">
        <v>14426683</v>
      </c>
      <c r="AZ43" s="46">
        <v>104025</v>
      </c>
      <c r="BA43" s="29">
        <v>88964132</v>
      </c>
      <c r="BB43" s="29">
        <v>18461978</v>
      </c>
      <c r="BC43" s="29">
        <v>99127879</v>
      </c>
      <c r="BD43" s="29">
        <v>24588588</v>
      </c>
      <c r="BE43" s="29">
        <v>25002619</v>
      </c>
      <c r="BF43" s="29">
        <v>4824852</v>
      </c>
      <c r="BG43" s="29">
        <v>25883357</v>
      </c>
      <c r="BH43" s="29">
        <v>13249599</v>
      </c>
      <c r="BI43" s="29">
        <v>5578863</v>
      </c>
      <c r="BJ43" s="29">
        <v>155316330</v>
      </c>
      <c r="BK43" s="31" t="s">
        <v>154</v>
      </c>
      <c r="BL43" s="29">
        <v>39755433</v>
      </c>
      <c r="BM43" s="29">
        <v>51147128</v>
      </c>
      <c r="BN43" s="31" t="s">
        <v>154</v>
      </c>
      <c r="BO43" s="29">
        <v>1188796</v>
      </c>
      <c r="BP43" s="29">
        <v>202179543</v>
      </c>
      <c r="BQ43" s="29">
        <v>157189472</v>
      </c>
      <c r="BR43" s="29">
        <v>42420651</v>
      </c>
      <c r="BS43" s="29">
        <v>2569420</v>
      </c>
      <c r="BT43" s="29">
        <v>830357657</v>
      </c>
      <c r="BU43" s="29">
        <v>9373460</v>
      </c>
      <c r="BV43" s="29">
        <v>414577524</v>
      </c>
      <c r="BW43" s="29">
        <v>367546053</v>
      </c>
      <c r="BX43" s="29">
        <v>47031471</v>
      </c>
      <c r="BY43" s="29">
        <v>31620174</v>
      </c>
      <c r="BZ43" s="29">
        <v>497871955</v>
      </c>
      <c r="CA43" s="29">
        <v>363464755</v>
      </c>
      <c r="CB43" s="29">
        <v>85118968</v>
      </c>
      <c r="CC43" s="29">
        <v>49288232</v>
      </c>
      <c r="CD43" s="29">
        <v>122107323</v>
      </c>
      <c r="CE43" s="29">
        <v>77943603</v>
      </c>
      <c r="CF43" s="29">
        <v>44163720</v>
      </c>
      <c r="CG43" s="29">
        <v>393536167</v>
      </c>
      <c r="CH43" s="29">
        <v>31458212</v>
      </c>
      <c r="CI43" s="29">
        <v>362077956</v>
      </c>
      <c r="CJ43" s="29">
        <v>227290717</v>
      </c>
      <c r="CK43" s="29">
        <v>142824381</v>
      </c>
      <c r="CL43" s="29">
        <v>83606103</v>
      </c>
      <c r="CM43" s="30">
        <v>860232</v>
      </c>
    </row>
    <row r="44" spans="1:91" s="2" customFormat="1" ht="11.25" customHeight="1" x14ac:dyDescent="0.2">
      <c r="A44" s="36" t="s">
        <v>116</v>
      </c>
      <c r="B44" s="29">
        <v>37513771</v>
      </c>
      <c r="C44" s="29">
        <v>3317710</v>
      </c>
      <c r="D44" s="29">
        <v>2438803</v>
      </c>
      <c r="E44" s="29">
        <v>314946</v>
      </c>
      <c r="F44" s="29">
        <v>563961</v>
      </c>
      <c r="G44" s="29">
        <v>550815</v>
      </c>
      <c r="H44" s="29">
        <v>32172</v>
      </c>
      <c r="I44" s="29">
        <v>4800770</v>
      </c>
      <c r="J44" s="31" t="s">
        <v>154</v>
      </c>
      <c r="K44" s="31" t="s">
        <v>154</v>
      </c>
      <c r="L44" s="29">
        <v>2779737</v>
      </c>
      <c r="M44" s="29">
        <v>3249119</v>
      </c>
      <c r="N44" s="29">
        <v>719104</v>
      </c>
      <c r="O44" s="31" t="s">
        <v>154</v>
      </c>
      <c r="P44" s="31" t="s">
        <v>154</v>
      </c>
      <c r="Q44" s="46">
        <v>251</v>
      </c>
      <c r="R44" s="31" t="s">
        <v>154</v>
      </c>
      <c r="S44" s="31" t="s">
        <v>154</v>
      </c>
      <c r="T44" s="31" t="s">
        <v>154</v>
      </c>
      <c r="U44" s="31" t="s">
        <v>154</v>
      </c>
      <c r="V44" s="31" t="s">
        <v>154</v>
      </c>
      <c r="W44" s="29">
        <v>182088</v>
      </c>
      <c r="X44" s="31" t="s">
        <v>154</v>
      </c>
      <c r="Y44" s="31" t="s">
        <v>154</v>
      </c>
      <c r="Z44" s="31" t="s">
        <v>154</v>
      </c>
      <c r="AA44" s="29">
        <v>397809</v>
      </c>
      <c r="AB44" s="29">
        <v>193565</v>
      </c>
      <c r="AC44" s="29">
        <v>24859</v>
      </c>
      <c r="AD44" s="29">
        <v>28948</v>
      </c>
      <c r="AE44" s="31" t="s">
        <v>154</v>
      </c>
      <c r="AF44" s="31" t="s">
        <v>154</v>
      </c>
      <c r="AG44" s="29">
        <v>288306</v>
      </c>
      <c r="AH44" s="29">
        <v>3880407</v>
      </c>
      <c r="AI44" s="31" t="s">
        <v>154</v>
      </c>
      <c r="AJ44" s="31" t="s">
        <v>154</v>
      </c>
      <c r="AK44" s="31" t="s">
        <v>154</v>
      </c>
      <c r="AL44" s="29">
        <v>3153332</v>
      </c>
      <c r="AM44" s="31" t="s">
        <v>154</v>
      </c>
      <c r="AN44" s="31" t="s">
        <v>154</v>
      </c>
      <c r="AO44" s="29">
        <v>251220</v>
      </c>
      <c r="AP44" s="31" t="s">
        <v>154</v>
      </c>
      <c r="AQ44" s="31" t="s">
        <v>154</v>
      </c>
      <c r="AR44" s="29">
        <v>96164</v>
      </c>
      <c r="AS44" s="31" t="s">
        <v>154</v>
      </c>
      <c r="AT44" s="31" t="s">
        <v>154</v>
      </c>
      <c r="AU44" s="29">
        <v>170536</v>
      </c>
      <c r="AV44" s="29">
        <v>4479478</v>
      </c>
      <c r="AW44" s="29">
        <v>421706</v>
      </c>
      <c r="AX44" s="29">
        <v>3383344</v>
      </c>
      <c r="AY44" s="31" t="s">
        <v>154</v>
      </c>
      <c r="AZ44" s="31" t="s">
        <v>154</v>
      </c>
      <c r="BA44" s="29">
        <v>540677</v>
      </c>
      <c r="BB44" s="29">
        <v>20594</v>
      </c>
      <c r="BC44" s="29">
        <v>222393</v>
      </c>
      <c r="BD44" s="31" t="s">
        <v>154</v>
      </c>
      <c r="BE44" s="31" t="s">
        <v>154</v>
      </c>
      <c r="BF44" s="29">
        <v>74498</v>
      </c>
      <c r="BG44" s="29">
        <v>33395</v>
      </c>
      <c r="BH44" s="46">
        <v>13950</v>
      </c>
      <c r="BI44" s="31" t="s">
        <v>154</v>
      </c>
      <c r="BJ44" s="31" t="s">
        <v>154</v>
      </c>
      <c r="BK44" s="29">
        <v>91550</v>
      </c>
      <c r="BL44" s="29">
        <v>255893</v>
      </c>
      <c r="BM44" s="29">
        <v>777605</v>
      </c>
      <c r="BN44" s="31" t="s">
        <v>154</v>
      </c>
      <c r="BO44" s="31" t="s">
        <v>154</v>
      </c>
      <c r="BP44" s="29">
        <v>3909066</v>
      </c>
      <c r="BQ44" s="31" t="s">
        <v>154</v>
      </c>
      <c r="BR44" s="31" t="s">
        <v>154</v>
      </c>
      <c r="BS44" s="31" t="s">
        <v>154</v>
      </c>
      <c r="BT44" s="29">
        <v>1533380</v>
      </c>
      <c r="BU44" s="29">
        <v>645973</v>
      </c>
      <c r="BV44" s="29">
        <v>1556251</v>
      </c>
      <c r="BW44" s="29">
        <v>1142774</v>
      </c>
      <c r="BX44" s="29">
        <v>413477</v>
      </c>
      <c r="BY44" s="31" t="s">
        <v>154</v>
      </c>
      <c r="BZ44" s="29">
        <v>1289418</v>
      </c>
      <c r="CA44" s="29">
        <v>1142932</v>
      </c>
      <c r="CB44" s="31" t="s">
        <v>154</v>
      </c>
      <c r="CC44" s="31" t="s">
        <v>154</v>
      </c>
      <c r="CD44" s="31" t="s">
        <v>154</v>
      </c>
      <c r="CE44" s="31" t="s">
        <v>154</v>
      </c>
      <c r="CF44" s="31" t="s">
        <v>154</v>
      </c>
      <c r="CG44" s="29">
        <v>1095947</v>
      </c>
      <c r="CH44" s="31" t="s">
        <v>154</v>
      </c>
      <c r="CI44" s="31" t="s">
        <v>154</v>
      </c>
      <c r="CJ44" s="29">
        <v>1630709</v>
      </c>
      <c r="CK44" s="29">
        <v>1049736</v>
      </c>
      <c r="CL44" s="31" t="s">
        <v>154</v>
      </c>
      <c r="CM44" s="32" t="s">
        <v>154</v>
      </c>
    </row>
    <row r="45" spans="1:91" s="2" customFormat="1" ht="11.25" customHeight="1" x14ac:dyDescent="0.2">
      <c r="A45" s="36" t="s">
        <v>117</v>
      </c>
      <c r="B45" s="29">
        <v>1923911</v>
      </c>
      <c r="C45" s="29">
        <v>12601</v>
      </c>
      <c r="D45" s="29">
        <v>11336</v>
      </c>
      <c r="E45" s="31" t="s">
        <v>154</v>
      </c>
      <c r="F45" s="31" t="s">
        <v>154</v>
      </c>
      <c r="G45" s="29">
        <v>32868</v>
      </c>
      <c r="H45" s="46">
        <v>6521</v>
      </c>
      <c r="I45" s="29">
        <v>111464</v>
      </c>
      <c r="J45" s="31" t="s">
        <v>154</v>
      </c>
      <c r="K45" s="31" t="s">
        <v>154</v>
      </c>
      <c r="L45" s="29">
        <v>16961</v>
      </c>
      <c r="M45" s="29">
        <v>91612</v>
      </c>
      <c r="N45" s="29">
        <v>10376</v>
      </c>
      <c r="O45" s="31" t="s">
        <v>154</v>
      </c>
      <c r="P45" s="31" t="s">
        <v>154</v>
      </c>
      <c r="Q45" s="31" t="s">
        <v>154</v>
      </c>
      <c r="R45" s="29">
        <v>0</v>
      </c>
      <c r="S45" s="31" t="s">
        <v>154</v>
      </c>
      <c r="T45" s="31" t="s">
        <v>154</v>
      </c>
      <c r="U45" s="31" t="s">
        <v>154</v>
      </c>
      <c r="V45" s="31" t="s">
        <v>154</v>
      </c>
      <c r="W45" s="29">
        <v>1621</v>
      </c>
      <c r="X45" s="31" t="s">
        <v>154</v>
      </c>
      <c r="Y45" s="31" t="s">
        <v>154</v>
      </c>
      <c r="Z45" s="31" t="s">
        <v>154</v>
      </c>
      <c r="AA45" s="29">
        <v>9753</v>
      </c>
      <c r="AB45" s="29">
        <v>5083</v>
      </c>
      <c r="AC45" s="29">
        <v>5392</v>
      </c>
      <c r="AD45" s="31" t="s">
        <v>154</v>
      </c>
      <c r="AE45" s="31" t="s">
        <v>154</v>
      </c>
      <c r="AF45" s="31" t="s">
        <v>154</v>
      </c>
      <c r="AG45" s="29">
        <v>1874</v>
      </c>
      <c r="AH45" s="29">
        <v>44195</v>
      </c>
      <c r="AI45" s="31" t="s">
        <v>154</v>
      </c>
      <c r="AJ45" s="31" t="s">
        <v>154</v>
      </c>
      <c r="AK45" s="31" t="s">
        <v>154</v>
      </c>
      <c r="AL45" s="29">
        <v>158293</v>
      </c>
      <c r="AM45" s="31" t="s">
        <v>154</v>
      </c>
      <c r="AN45" s="31" t="s">
        <v>154</v>
      </c>
      <c r="AO45" s="31" t="s">
        <v>154</v>
      </c>
      <c r="AP45" s="31" t="s">
        <v>154</v>
      </c>
      <c r="AQ45" s="31" t="s">
        <v>154</v>
      </c>
      <c r="AR45" s="31" t="s">
        <v>154</v>
      </c>
      <c r="AS45" s="31" t="s">
        <v>154</v>
      </c>
      <c r="AT45" s="31" t="s">
        <v>154</v>
      </c>
      <c r="AU45" s="46">
        <v>235</v>
      </c>
      <c r="AV45" s="29">
        <v>47397</v>
      </c>
      <c r="AW45" s="46">
        <v>1313</v>
      </c>
      <c r="AX45" s="29">
        <v>1546</v>
      </c>
      <c r="AY45" s="31" t="s">
        <v>154</v>
      </c>
      <c r="AZ45" s="29">
        <v>0</v>
      </c>
      <c r="BA45" s="29">
        <v>43884</v>
      </c>
      <c r="BB45" s="31" t="s">
        <v>154</v>
      </c>
      <c r="BC45" s="29">
        <v>35657</v>
      </c>
      <c r="BD45" s="31" t="s">
        <v>154</v>
      </c>
      <c r="BE45" s="31" t="s">
        <v>154</v>
      </c>
      <c r="BF45" s="46">
        <v>7237</v>
      </c>
      <c r="BG45" s="29">
        <v>5527</v>
      </c>
      <c r="BH45" s="31" t="s">
        <v>154</v>
      </c>
      <c r="BI45" s="31" t="s">
        <v>154</v>
      </c>
      <c r="BJ45" s="31" t="s">
        <v>154</v>
      </c>
      <c r="BK45" s="31" t="s">
        <v>154</v>
      </c>
      <c r="BL45" s="29">
        <v>3308</v>
      </c>
      <c r="BM45" s="29">
        <v>32034</v>
      </c>
      <c r="BN45" s="31" t="s">
        <v>154</v>
      </c>
      <c r="BO45" s="31" t="s">
        <v>154</v>
      </c>
      <c r="BP45" s="29">
        <v>58118</v>
      </c>
      <c r="BQ45" s="31" t="s">
        <v>154</v>
      </c>
      <c r="BR45" s="31" t="s">
        <v>154</v>
      </c>
      <c r="BS45" s="29">
        <v>0</v>
      </c>
      <c r="BT45" s="29">
        <v>29171</v>
      </c>
      <c r="BU45" s="29">
        <v>910840</v>
      </c>
      <c r="BV45" s="29">
        <v>16648</v>
      </c>
      <c r="BW45" s="31" t="s">
        <v>154</v>
      </c>
      <c r="BX45" s="31" t="s">
        <v>154</v>
      </c>
      <c r="BY45" s="31" t="s">
        <v>154</v>
      </c>
      <c r="BZ45" s="29">
        <v>15341</v>
      </c>
      <c r="CA45" s="46">
        <v>14512</v>
      </c>
      <c r="CB45" s="31" t="s">
        <v>154</v>
      </c>
      <c r="CC45" s="31" t="s">
        <v>154</v>
      </c>
      <c r="CD45" s="31" t="s">
        <v>154</v>
      </c>
      <c r="CE45" s="31" t="s">
        <v>154</v>
      </c>
      <c r="CF45" s="31" t="s">
        <v>154</v>
      </c>
      <c r="CG45" s="29">
        <v>74476</v>
      </c>
      <c r="CH45" s="31" t="s">
        <v>154</v>
      </c>
      <c r="CI45" s="31" t="s">
        <v>154</v>
      </c>
      <c r="CJ45" s="29">
        <v>1182</v>
      </c>
      <c r="CK45" s="31" t="s">
        <v>154</v>
      </c>
      <c r="CL45" s="31" t="s">
        <v>154</v>
      </c>
      <c r="CM45" s="30">
        <v>0</v>
      </c>
    </row>
    <row r="46" spans="1:91" s="10" customFormat="1" ht="11.25" customHeight="1" x14ac:dyDescent="0.2">
      <c r="A46" s="36" t="s">
        <v>118</v>
      </c>
      <c r="B46" s="29">
        <v>220490416</v>
      </c>
      <c r="C46" s="29">
        <v>20910593</v>
      </c>
      <c r="D46" s="29">
        <v>18626017</v>
      </c>
      <c r="E46" s="31" t="s">
        <v>154</v>
      </c>
      <c r="F46" s="31" t="s">
        <v>154</v>
      </c>
      <c r="G46" s="29">
        <v>3199243</v>
      </c>
      <c r="H46" s="29">
        <v>266012</v>
      </c>
      <c r="I46" s="29">
        <v>12874918</v>
      </c>
      <c r="J46" s="29">
        <v>5022897</v>
      </c>
      <c r="K46" s="29">
        <v>3121103</v>
      </c>
      <c r="L46" s="29">
        <v>4730917</v>
      </c>
      <c r="M46" s="29">
        <v>10770747</v>
      </c>
      <c r="N46" s="29">
        <v>681266</v>
      </c>
      <c r="O46" s="29">
        <v>390992</v>
      </c>
      <c r="P46" s="29">
        <v>149350</v>
      </c>
      <c r="Q46" s="31" t="s">
        <v>154</v>
      </c>
      <c r="R46" s="31" t="s">
        <v>154</v>
      </c>
      <c r="S46" s="29">
        <v>866611</v>
      </c>
      <c r="T46" s="29">
        <v>228740</v>
      </c>
      <c r="U46" s="29">
        <v>259502</v>
      </c>
      <c r="V46" s="29">
        <v>326437</v>
      </c>
      <c r="W46" s="29">
        <v>387055</v>
      </c>
      <c r="X46" s="29">
        <v>404675</v>
      </c>
      <c r="Y46" s="29">
        <v>333612</v>
      </c>
      <c r="Z46" s="29">
        <v>553434</v>
      </c>
      <c r="AA46" s="29">
        <v>2213886</v>
      </c>
      <c r="AB46" s="29">
        <v>698014</v>
      </c>
      <c r="AC46" s="29">
        <v>364943</v>
      </c>
      <c r="AD46" s="31" t="s">
        <v>154</v>
      </c>
      <c r="AE46" s="29">
        <v>662910</v>
      </c>
      <c r="AF46" s="29">
        <v>1013869</v>
      </c>
      <c r="AG46" s="29">
        <v>573927</v>
      </c>
      <c r="AH46" s="29">
        <v>15635981</v>
      </c>
      <c r="AI46" s="29">
        <v>7761153</v>
      </c>
      <c r="AJ46" s="29">
        <v>7714168</v>
      </c>
      <c r="AK46" s="46">
        <v>160660</v>
      </c>
      <c r="AL46" s="29">
        <v>43488416</v>
      </c>
      <c r="AM46" s="29">
        <v>26303875</v>
      </c>
      <c r="AN46" s="29">
        <v>903589</v>
      </c>
      <c r="AO46" s="31" t="s">
        <v>154</v>
      </c>
      <c r="AP46" s="29">
        <v>1399907</v>
      </c>
      <c r="AQ46" s="29">
        <v>9167</v>
      </c>
      <c r="AR46" s="31" t="s">
        <v>154</v>
      </c>
      <c r="AS46" s="29">
        <v>6908396</v>
      </c>
      <c r="AT46" s="29">
        <v>800816</v>
      </c>
      <c r="AU46" s="29">
        <v>2987455</v>
      </c>
      <c r="AV46" s="29">
        <v>6575778</v>
      </c>
      <c r="AW46" s="29">
        <v>1487319</v>
      </c>
      <c r="AX46" s="29">
        <v>2707744</v>
      </c>
      <c r="AY46" s="29">
        <v>356439</v>
      </c>
      <c r="AZ46" s="31" t="s">
        <v>154</v>
      </c>
      <c r="BA46" s="29">
        <v>1859135</v>
      </c>
      <c r="BB46" s="31" t="s">
        <v>154</v>
      </c>
      <c r="BC46" s="29">
        <v>7019793</v>
      </c>
      <c r="BD46" s="31" t="s">
        <v>154</v>
      </c>
      <c r="BE46" s="29">
        <v>620506</v>
      </c>
      <c r="BF46" s="29">
        <v>214073</v>
      </c>
      <c r="BG46" s="29">
        <v>265346</v>
      </c>
      <c r="BH46" s="31" t="s">
        <v>154</v>
      </c>
      <c r="BI46" s="29">
        <v>5407775</v>
      </c>
      <c r="BJ46" s="29">
        <v>16467543</v>
      </c>
      <c r="BK46" s="29">
        <v>5059792</v>
      </c>
      <c r="BL46" s="29">
        <v>6413306</v>
      </c>
      <c r="BM46" s="29">
        <v>3536048</v>
      </c>
      <c r="BN46" s="29">
        <v>1679687</v>
      </c>
      <c r="BO46" s="29">
        <v>-221290</v>
      </c>
      <c r="BP46" s="29">
        <v>6854477</v>
      </c>
      <c r="BQ46" s="29">
        <v>5447577</v>
      </c>
      <c r="BR46" s="31" t="s">
        <v>154</v>
      </c>
      <c r="BS46" s="31" t="s">
        <v>154</v>
      </c>
      <c r="BT46" s="29">
        <v>19679225</v>
      </c>
      <c r="BU46" s="29">
        <v>23784510</v>
      </c>
      <c r="BV46" s="29">
        <v>4283347</v>
      </c>
      <c r="BW46" s="31" t="s">
        <v>154</v>
      </c>
      <c r="BX46" s="31" t="s">
        <v>154</v>
      </c>
      <c r="BY46" s="29">
        <v>499042</v>
      </c>
      <c r="BZ46" s="29">
        <v>15258658</v>
      </c>
      <c r="CA46" s="29">
        <v>12036958</v>
      </c>
      <c r="CB46" s="29">
        <v>1666575</v>
      </c>
      <c r="CC46" s="29">
        <v>1555125</v>
      </c>
      <c r="CD46" s="29">
        <v>4022584</v>
      </c>
      <c r="CE46" s="29">
        <v>3125504</v>
      </c>
      <c r="CF46" s="29">
        <v>897080</v>
      </c>
      <c r="CG46" s="29">
        <v>6073963</v>
      </c>
      <c r="CH46" s="29">
        <v>904881</v>
      </c>
      <c r="CI46" s="29">
        <v>5169082</v>
      </c>
      <c r="CJ46" s="29">
        <v>2825588</v>
      </c>
      <c r="CK46" s="31" t="s">
        <v>154</v>
      </c>
      <c r="CL46" s="29">
        <v>2013032</v>
      </c>
      <c r="CM46" s="32" t="s">
        <v>154</v>
      </c>
    </row>
    <row r="47" spans="1:91" s="10" customFormat="1" ht="11.25" customHeight="1" x14ac:dyDescent="0.2">
      <c r="A47" s="35" t="s">
        <v>58</v>
      </c>
      <c r="B47" s="27">
        <v>9924326118</v>
      </c>
      <c r="C47" s="27">
        <v>175141405</v>
      </c>
      <c r="D47" s="27">
        <v>117540424</v>
      </c>
      <c r="E47" s="33" t="s">
        <v>154</v>
      </c>
      <c r="F47" s="33" t="s">
        <v>154</v>
      </c>
      <c r="G47" s="27">
        <v>59454847</v>
      </c>
      <c r="H47" s="27">
        <v>20700442</v>
      </c>
      <c r="I47" s="27">
        <v>1764364088</v>
      </c>
      <c r="J47" s="33" t="s">
        <v>154</v>
      </c>
      <c r="K47" s="33" t="s">
        <v>154</v>
      </c>
      <c r="L47" s="27">
        <v>877515184</v>
      </c>
      <c r="M47" s="27">
        <v>1009760612</v>
      </c>
      <c r="N47" s="27">
        <v>177514590</v>
      </c>
      <c r="O47" s="33" t="s">
        <v>154</v>
      </c>
      <c r="P47" s="33" t="s">
        <v>154</v>
      </c>
      <c r="Q47" s="33" t="s">
        <v>154</v>
      </c>
      <c r="R47" s="27">
        <v>5824084</v>
      </c>
      <c r="S47" s="33" t="s">
        <v>154</v>
      </c>
      <c r="T47" s="33" t="s">
        <v>154</v>
      </c>
      <c r="U47" s="33" t="s">
        <v>154</v>
      </c>
      <c r="V47" s="33" t="s">
        <v>154</v>
      </c>
      <c r="W47" s="27">
        <v>47451066</v>
      </c>
      <c r="X47" s="33" t="s">
        <v>154</v>
      </c>
      <c r="Y47" s="33" t="s">
        <v>154</v>
      </c>
      <c r="Z47" s="33" t="s">
        <v>154</v>
      </c>
      <c r="AA47" s="27">
        <v>147311936</v>
      </c>
      <c r="AB47" s="27">
        <v>76269135</v>
      </c>
      <c r="AC47" s="27">
        <v>40169535</v>
      </c>
      <c r="AD47" s="33" t="s">
        <v>154</v>
      </c>
      <c r="AE47" s="33" t="s">
        <v>154</v>
      </c>
      <c r="AF47" s="33" t="s">
        <v>154</v>
      </c>
      <c r="AG47" s="27">
        <v>59190368</v>
      </c>
      <c r="AH47" s="27">
        <v>1750338252</v>
      </c>
      <c r="AI47" s="33" t="s">
        <v>154</v>
      </c>
      <c r="AJ47" s="33" t="s">
        <v>154</v>
      </c>
      <c r="AK47" s="33" t="s">
        <v>154</v>
      </c>
      <c r="AL47" s="27">
        <v>1981838314</v>
      </c>
      <c r="AM47" s="33" t="s">
        <v>154</v>
      </c>
      <c r="AN47" s="33" t="s">
        <v>154</v>
      </c>
      <c r="AO47" s="33" t="s">
        <v>154</v>
      </c>
      <c r="AP47" s="33" t="s">
        <v>154</v>
      </c>
      <c r="AQ47" s="33" t="s">
        <v>154</v>
      </c>
      <c r="AR47" s="33" t="s">
        <v>154</v>
      </c>
      <c r="AS47" s="33" t="s">
        <v>154</v>
      </c>
      <c r="AT47" s="33" t="s">
        <v>154</v>
      </c>
      <c r="AU47" s="27">
        <v>127457283</v>
      </c>
      <c r="AV47" s="27">
        <v>403932544</v>
      </c>
      <c r="AW47" s="27">
        <v>22203071</v>
      </c>
      <c r="AX47" s="27">
        <v>266068115</v>
      </c>
      <c r="AY47" s="33" t="s">
        <v>154</v>
      </c>
      <c r="AZ47" s="48">
        <v>106166</v>
      </c>
      <c r="BA47" s="27">
        <v>84455747</v>
      </c>
      <c r="BB47" s="33" t="s">
        <v>154</v>
      </c>
      <c r="BC47" s="27">
        <v>89300187</v>
      </c>
      <c r="BD47" s="33" t="s">
        <v>154</v>
      </c>
      <c r="BE47" s="33" t="s">
        <v>154</v>
      </c>
      <c r="BF47" s="27">
        <v>4629605</v>
      </c>
      <c r="BG47" s="27">
        <v>24875136</v>
      </c>
      <c r="BH47" s="33" t="s">
        <v>154</v>
      </c>
      <c r="BI47" s="33" t="s">
        <v>154</v>
      </c>
      <c r="BJ47" s="33" t="s">
        <v>154</v>
      </c>
      <c r="BK47" s="33" t="s">
        <v>154</v>
      </c>
      <c r="BL47" s="27">
        <v>44164127</v>
      </c>
      <c r="BM47" s="27">
        <v>42854244</v>
      </c>
      <c r="BN47" s="33" t="s">
        <v>154</v>
      </c>
      <c r="BO47" s="33" t="s">
        <v>154</v>
      </c>
      <c r="BP47" s="27">
        <v>182472466</v>
      </c>
      <c r="BQ47" s="33" t="s">
        <v>154</v>
      </c>
      <c r="BR47" s="33" t="s">
        <v>154</v>
      </c>
      <c r="BS47" s="33" t="s">
        <v>154</v>
      </c>
      <c r="BT47" s="27">
        <v>744700175</v>
      </c>
      <c r="BU47" s="27">
        <v>19458261</v>
      </c>
      <c r="BV47" s="27">
        <v>390443773</v>
      </c>
      <c r="BW47" s="33" t="s">
        <v>154</v>
      </c>
      <c r="BX47" s="33" t="s">
        <v>154</v>
      </c>
      <c r="BY47" s="33" t="s">
        <v>154</v>
      </c>
      <c r="BZ47" s="27">
        <v>457793018</v>
      </c>
      <c r="CA47" s="27">
        <v>329780532</v>
      </c>
      <c r="CB47" s="33" t="s">
        <v>154</v>
      </c>
      <c r="CC47" s="33" t="s">
        <v>154</v>
      </c>
      <c r="CD47" s="33" t="s">
        <v>154</v>
      </c>
      <c r="CE47" s="33" t="s">
        <v>154</v>
      </c>
      <c r="CF47" s="33" t="s">
        <v>154</v>
      </c>
      <c r="CG47" s="27">
        <v>381945325</v>
      </c>
      <c r="CH47" s="33" t="s">
        <v>154</v>
      </c>
      <c r="CI47" s="33" t="s">
        <v>154</v>
      </c>
      <c r="CJ47" s="27">
        <v>212648850</v>
      </c>
      <c r="CK47" s="33" t="s">
        <v>154</v>
      </c>
      <c r="CL47" s="33" t="s">
        <v>154</v>
      </c>
      <c r="CM47" s="28">
        <v>623515</v>
      </c>
    </row>
    <row r="48" spans="1:91" s="2" customFormat="1" ht="11.25" customHeight="1" x14ac:dyDescent="0.2">
      <c r="A48" s="36" t="s">
        <v>119</v>
      </c>
      <c r="B48" s="29">
        <v>6210401780</v>
      </c>
      <c r="C48" s="29">
        <v>70864013</v>
      </c>
      <c r="D48" s="29">
        <v>41532740</v>
      </c>
      <c r="E48" s="29">
        <v>5759855</v>
      </c>
      <c r="F48" s="29">
        <v>23571418</v>
      </c>
      <c r="G48" s="29">
        <v>32114211</v>
      </c>
      <c r="H48" s="29">
        <v>17606787</v>
      </c>
      <c r="I48" s="29">
        <v>1332312351</v>
      </c>
      <c r="J48" s="29">
        <v>587013566</v>
      </c>
      <c r="K48" s="29">
        <v>145694396</v>
      </c>
      <c r="L48" s="29">
        <v>599604390</v>
      </c>
      <c r="M48" s="29">
        <v>737690499</v>
      </c>
      <c r="N48" s="29">
        <v>144560705</v>
      </c>
      <c r="O48" s="29">
        <v>11077586</v>
      </c>
      <c r="P48" s="29">
        <v>11191035</v>
      </c>
      <c r="Q48" s="29">
        <v>7116450</v>
      </c>
      <c r="R48" s="29">
        <v>3660395</v>
      </c>
      <c r="S48" s="29">
        <v>42644183</v>
      </c>
      <c r="T48" s="29">
        <v>21772523</v>
      </c>
      <c r="U48" s="29">
        <v>22386391</v>
      </c>
      <c r="V48" s="29">
        <v>12513673</v>
      </c>
      <c r="W48" s="29">
        <v>32767594</v>
      </c>
      <c r="X48" s="29">
        <v>47533093</v>
      </c>
      <c r="Y48" s="29">
        <v>24521757</v>
      </c>
      <c r="Z48" s="29">
        <v>42177139</v>
      </c>
      <c r="AA48" s="29">
        <v>105952888</v>
      </c>
      <c r="AB48" s="29">
        <v>52945947</v>
      </c>
      <c r="AC48" s="29">
        <v>29317709</v>
      </c>
      <c r="AD48" s="29">
        <v>21344630</v>
      </c>
      <c r="AE48" s="29">
        <v>42771427</v>
      </c>
      <c r="AF48" s="29">
        <v>26452252</v>
      </c>
      <c r="AG48" s="29">
        <v>34983122</v>
      </c>
      <c r="AH48" s="29">
        <v>1438504275</v>
      </c>
      <c r="AI48" s="31" t="s">
        <v>154</v>
      </c>
      <c r="AJ48" s="29">
        <v>751931208</v>
      </c>
      <c r="AK48" s="31" t="s">
        <v>154</v>
      </c>
      <c r="AL48" s="29">
        <v>1581056371</v>
      </c>
      <c r="AM48" s="29">
        <v>762253557</v>
      </c>
      <c r="AN48" s="29">
        <v>96217597</v>
      </c>
      <c r="AO48" s="29">
        <v>170816608</v>
      </c>
      <c r="AP48" s="29">
        <v>76113010</v>
      </c>
      <c r="AQ48" s="29">
        <v>14813251</v>
      </c>
      <c r="AR48" s="29">
        <v>53217140</v>
      </c>
      <c r="AS48" s="29">
        <v>298598245</v>
      </c>
      <c r="AT48" s="29">
        <v>25474992</v>
      </c>
      <c r="AU48" s="29">
        <v>83551971</v>
      </c>
      <c r="AV48" s="29">
        <v>175071523</v>
      </c>
      <c r="AW48" s="31" t="s">
        <v>154</v>
      </c>
      <c r="AX48" s="29">
        <v>107594142</v>
      </c>
      <c r="AY48" s="29">
        <v>3229346</v>
      </c>
      <c r="AZ48" s="31" t="s">
        <v>154</v>
      </c>
      <c r="BA48" s="29">
        <v>45289326</v>
      </c>
      <c r="BB48" s="29">
        <v>8870310</v>
      </c>
      <c r="BC48" s="29">
        <v>38040307</v>
      </c>
      <c r="BD48" s="29">
        <v>6549662</v>
      </c>
      <c r="BE48" s="29">
        <v>8368644</v>
      </c>
      <c r="BF48" s="29">
        <v>909601</v>
      </c>
      <c r="BG48" s="29">
        <v>15688229</v>
      </c>
      <c r="BH48" s="29">
        <v>5304699</v>
      </c>
      <c r="BI48" s="29">
        <v>1219473</v>
      </c>
      <c r="BJ48" s="29">
        <v>0</v>
      </c>
      <c r="BK48" s="29">
        <v>0</v>
      </c>
      <c r="BL48" s="29">
        <v>0</v>
      </c>
      <c r="BM48" s="29">
        <v>0</v>
      </c>
      <c r="BN48" s="29">
        <v>0</v>
      </c>
      <c r="BO48" s="29">
        <v>0</v>
      </c>
      <c r="BP48" s="29">
        <v>28969999</v>
      </c>
      <c r="BQ48" s="31" t="s">
        <v>154</v>
      </c>
      <c r="BR48" s="29">
        <v>17575777</v>
      </c>
      <c r="BS48" s="31" t="s">
        <v>154</v>
      </c>
      <c r="BT48" s="29">
        <v>261776595</v>
      </c>
      <c r="BU48" s="46">
        <v>31440</v>
      </c>
      <c r="BV48" s="29">
        <v>176518881</v>
      </c>
      <c r="BW48" s="29">
        <v>155542447</v>
      </c>
      <c r="BX48" s="29">
        <v>20976434</v>
      </c>
      <c r="BY48" s="29">
        <v>4759838</v>
      </c>
      <c r="BZ48" s="29">
        <v>49339759</v>
      </c>
      <c r="CA48" s="29">
        <v>35585134</v>
      </c>
      <c r="CB48" s="29">
        <v>10906677</v>
      </c>
      <c r="CC48" s="29">
        <v>2847948</v>
      </c>
      <c r="CD48" s="29">
        <v>23412181</v>
      </c>
      <c r="CE48" s="29">
        <v>12471135</v>
      </c>
      <c r="CF48" s="29">
        <v>10941046</v>
      </c>
      <c r="CG48" s="29">
        <v>155278953</v>
      </c>
      <c r="CH48" s="29">
        <v>4169667</v>
      </c>
      <c r="CI48" s="29">
        <v>151109286</v>
      </c>
      <c r="CJ48" s="29">
        <v>87053796</v>
      </c>
      <c r="CK48" s="31" t="s">
        <v>154</v>
      </c>
      <c r="CL48" s="29">
        <v>18424143</v>
      </c>
      <c r="CM48" s="32" t="s">
        <v>154</v>
      </c>
    </row>
    <row r="49" spans="1:91" s="2" customFormat="1" ht="11.25" customHeight="1" x14ac:dyDescent="0.2">
      <c r="A49" s="36" t="s">
        <v>120</v>
      </c>
      <c r="B49" s="29">
        <v>349956774</v>
      </c>
      <c r="C49" s="29">
        <v>2830558</v>
      </c>
      <c r="D49" s="29">
        <v>1421717</v>
      </c>
      <c r="E49" s="29">
        <v>375605</v>
      </c>
      <c r="F49" s="29">
        <v>1033236</v>
      </c>
      <c r="G49" s="29">
        <v>1636656</v>
      </c>
      <c r="H49" s="29">
        <v>203363</v>
      </c>
      <c r="I49" s="29">
        <v>46455220</v>
      </c>
      <c r="J49" s="29">
        <v>13984217</v>
      </c>
      <c r="K49" s="29">
        <v>3468736</v>
      </c>
      <c r="L49" s="29">
        <v>29002267</v>
      </c>
      <c r="M49" s="29">
        <v>22242226</v>
      </c>
      <c r="N49" s="29">
        <v>1805595</v>
      </c>
      <c r="O49" s="29">
        <v>399262</v>
      </c>
      <c r="P49" s="29">
        <v>463296</v>
      </c>
      <c r="Q49" s="29">
        <v>262808</v>
      </c>
      <c r="R49" s="29">
        <v>123945</v>
      </c>
      <c r="S49" s="29">
        <v>891701</v>
      </c>
      <c r="T49" s="29">
        <v>502864</v>
      </c>
      <c r="U49" s="29">
        <v>1050030</v>
      </c>
      <c r="V49" s="29">
        <v>240420</v>
      </c>
      <c r="W49" s="29">
        <v>1744632</v>
      </c>
      <c r="X49" s="29">
        <v>1281868</v>
      </c>
      <c r="Y49" s="29">
        <v>801636</v>
      </c>
      <c r="Z49" s="29">
        <v>675726</v>
      </c>
      <c r="AA49" s="29">
        <v>4431285</v>
      </c>
      <c r="AB49" s="29">
        <v>1994806</v>
      </c>
      <c r="AC49" s="29">
        <v>1020568</v>
      </c>
      <c r="AD49" s="29">
        <v>717784</v>
      </c>
      <c r="AE49" s="29">
        <v>1166493</v>
      </c>
      <c r="AF49" s="29">
        <v>647687</v>
      </c>
      <c r="AG49" s="29">
        <v>2019818</v>
      </c>
      <c r="AH49" s="29">
        <v>27751140</v>
      </c>
      <c r="AI49" s="29">
        <v>17869664</v>
      </c>
      <c r="AJ49" s="29">
        <v>9503000</v>
      </c>
      <c r="AK49" s="29">
        <v>378476</v>
      </c>
      <c r="AL49" s="29">
        <v>23638436</v>
      </c>
      <c r="AM49" s="29">
        <v>6934507</v>
      </c>
      <c r="AN49" s="29">
        <v>1789523</v>
      </c>
      <c r="AO49" s="29">
        <v>3001667</v>
      </c>
      <c r="AP49" s="29">
        <v>2026167</v>
      </c>
      <c r="AQ49" s="29">
        <v>635667</v>
      </c>
      <c r="AR49" s="29">
        <v>2076856</v>
      </c>
      <c r="AS49" s="29">
        <v>1804159</v>
      </c>
      <c r="AT49" s="29">
        <v>1732559</v>
      </c>
      <c r="AU49" s="29">
        <v>3637331</v>
      </c>
      <c r="AV49" s="29">
        <v>8601005</v>
      </c>
      <c r="AW49" s="29">
        <v>328403</v>
      </c>
      <c r="AX49" s="29">
        <v>5653809</v>
      </c>
      <c r="AY49" s="29">
        <v>362781</v>
      </c>
      <c r="AZ49" s="29">
        <v>0</v>
      </c>
      <c r="BA49" s="29">
        <v>2051801</v>
      </c>
      <c r="BB49" s="29">
        <v>204210</v>
      </c>
      <c r="BC49" s="29">
        <v>6062562</v>
      </c>
      <c r="BD49" s="29">
        <v>2444182</v>
      </c>
      <c r="BE49" s="29">
        <v>1397325</v>
      </c>
      <c r="BF49" s="29">
        <v>349873</v>
      </c>
      <c r="BG49" s="29">
        <v>699621</v>
      </c>
      <c r="BH49" s="29">
        <v>643646</v>
      </c>
      <c r="BI49" s="29">
        <v>527914</v>
      </c>
      <c r="BJ49" s="29">
        <v>17467691</v>
      </c>
      <c r="BK49" s="31" t="s">
        <v>154</v>
      </c>
      <c r="BL49" s="29">
        <v>2311787</v>
      </c>
      <c r="BM49" s="29">
        <v>7496377</v>
      </c>
      <c r="BN49" s="31" t="s">
        <v>154</v>
      </c>
      <c r="BO49" s="29">
        <v>190187</v>
      </c>
      <c r="BP49" s="29">
        <v>17150557</v>
      </c>
      <c r="BQ49" s="29">
        <v>16082612</v>
      </c>
      <c r="BR49" s="29">
        <v>1000451</v>
      </c>
      <c r="BS49" s="29">
        <v>67493</v>
      </c>
      <c r="BT49" s="29">
        <v>66094466</v>
      </c>
      <c r="BU49" s="29">
        <v>1799934</v>
      </c>
      <c r="BV49" s="29">
        <v>13678696</v>
      </c>
      <c r="BW49" s="29">
        <v>12522660</v>
      </c>
      <c r="BX49" s="29">
        <v>1156036</v>
      </c>
      <c r="BY49" s="29">
        <v>2346826</v>
      </c>
      <c r="BZ49" s="29">
        <v>53994172</v>
      </c>
      <c r="CA49" s="29">
        <v>48530832</v>
      </c>
      <c r="CB49" s="29">
        <v>4318466</v>
      </c>
      <c r="CC49" s="29">
        <v>1144874</v>
      </c>
      <c r="CD49" s="29">
        <v>12407644</v>
      </c>
      <c r="CE49" s="29">
        <v>10808172</v>
      </c>
      <c r="CF49" s="29">
        <v>1599473</v>
      </c>
      <c r="CG49" s="29">
        <v>11590545</v>
      </c>
      <c r="CH49" s="29">
        <v>744164</v>
      </c>
      <c r="CI49" s="29">
        <v>10846381</v>
      </c>
      <c r="CJ49" s="29">
        <v>14005076</v>
      </c>
      <c r="CK49" s="29">
        <v>8032753</v>
      </c>
      <c r="CL49" s="29">
        <v>5898830</v>
      </c>
      <c r="CM49" s="47">
        <v>73493</v>
      </c>
    </row>
    <row r="50" spans="1:91" s="2" customFormat="1" ht="11.25" customHeight="1" x14ac:dyDescent="0.2">
      <c r="A50" s="36" t="s">
        <v>121</v>
      </c>
      <c r="B50" s="29">
        <v>1164295039</v>
      </c>
      <c r="C50" s="29">
        <v>16673692</v>
      </c>
      <c r="D50" s="29">
        <v>10052600</v>
      </c>
      <c r="E50" s="29">
        <v>1142810</v>
      </c>
      <c r="F50" s="29">
        <v>5478283</v>
      </c>
      <c r="G50" s="29">
        <v>5158010</v>
      </c>
      <c r="H50" s="29">
        <v>698298</v>
      </c>
      <c r="I50" s="29">
        <v>113740216</v>
      </c>
      <c r="J50" s="29">
        <v>30125533</v>
      </c>
      <c r="K50" s="29">
        <v>10542996</v>
      </c>
      <c r="L50" s="29">
        <v>73071687</v>
      </c>
      <c r="M50" s="29">
        <v>81040427</v>
      </c>
      <c r="N50" s="29">
        <v>8508410</v>
      </c>
      <c r="O50" s="29">
        <v>2415657</v>
      </c>
      <c r="P50" s="29">
        <v>1565298</v>
      </c>
      <c r="Q50" s="29">
        <v>1174067</v>
      </c>
      <c r="R50" s="29">
        <v>858460</v>
      </c>
      <c r="S50" s="29">
        <v>3614402</v>
      </c>
      <c r="T50" s="29">
        <v>2134332</v>
      </c>
      <c r="U50" s="29">
        <v>4435722</v>
      </c>
      <c r="V50" s="29">
        <v>728367</v>
      </c>
      <c r="W50" s="29">
        <v>4539686</v>
      </c>
      <c r="X50" s="29">
        <v>4081824</v>
      </c>
      <c r="Y50" s="29">
        <v>2405664</v>
      </c>
      <c r="Z50" s="29">
        <v>2150134</v>
      </c>
      <c r="AA50" s="29">
        <v>11564422</v>
      </c>
      <c r="AB50" s="29">
        <v>7866574</v>
      </c>
      <c r="AC50" s="29">
        <v>3924272</v>
      </c>
      <c r="AD50" s="29">
        <v>3265117</v>
      </c>
      <c r="AE50" s="29">
        <v>3837589</v>
      </c>
      <c r="AF50" s="29">
        <v>3142760</v>
      </c>
      <c r="AG50" s="29">
        <v>8827672</v>
      </c>
      <c r="AH50" s="29">
        <v>104592946</v>
      </c>
      <c r="AI50" s="29">
        <v>62724102</v>
      </c>
      <c r="AJ50" s="29">
        <v>41097282</v>
      </c>
      <c r="AK50" s="29">
        <v>771562</v>
      </c>
      <c r="AL50" s="29">
        <v>145288726</v>
      </c>
      <c r="AM50" s="29">
        <v>57433639</v>
      </c>
      <c r="AN50" s="29">
        <v>13200351</v>
      </c>
      <c r="AO50" s="29">
        <v>21269414</v>
      </c>
      <c r="AP50" s="29">
        <v>13099106</v>
      </c>
      <c r="AQ50" s="29">
        <v>1588547</v>
      </c>
      <c r="AR50" s="29">
        <v>6127075</v>
      </c>
      <c r="AS50" s="29">
        <v>13268189</v>
      </c>
      <c r="AT50" s="29">
        <v>5398033</v>
      </c>
      <c r="AU50" s="29">
        <v>13904372</v>
      </c>
      <c r="AV50" s="29">
        <v>49729068</v>
      </c>
      <c r="AW50" s="29">
        <v>3097226</v>
      </c>
      <c r="AX50" s="29">
        <v>28296359</v>
      </c>
      <c r="AY50" s="29">
        <v>3675155</v>
      </c>
      <c r="AZ50" s="46">
        <v>29124</v>
      </c>
      <c r="BA50" s="29">
        <v>12576153</v>
      </c>
      <c r="BB50" s="29">
        <v>2055051</v>
      </c>
      <c r="BC50" s="29">
        <v>14675944</v>
      </c>
      <c r="BD50" s="29">
        <v>2273440</v>
      </c>
      <c r="BE50" s="29">
        <v>5425957</v>
      </c>
      <c r="BF50" s="29">
        <v>1052275</v>
      </c>
      <c r="BG50" s="29">
        <v>2900501</v>
      </c>
      <c r="BH50" s="29">
        <v>2096106</v>
      </c>
      <c r="BI50" s="29">
        <v>927664</v>
      </c>
      <c r="BJ50" s="29">
        <v>49440919</v>
      </c>
      <c r="BK50" s="29">
        <v>1471781</v>
      </c>
      <c r="BL50" s="29">
        <v>15999125</v>
      </c>
      <c r="BM50" s="29">
        <v>14973710</v>
      </c>
      <c r="BN50" s="29">
        <v>16766274</v>
      </c>
      <c r="BO50" s="29">
        <v>230028</v>
      </c>
      <c r="BP50" s="29">
        <v>43833232</v>
      </c>
      <c r="BQ50" s="29">
        <v>39062723</v>
      </c>
      <c r="BR50" s="29">
        <v>4437837</v>
      </c>
      <c r="BS50" s="29">
        <v>332672</v>
      </c>
      <c r="BT50" s="29">
        <v>162185438</v>
      </c>
      <c r="BU50" s="29">
        <v>5551612</v>
      </c>
      <c r="BV50" s="29">
        <v>92622505</v>
      </c>
      <c r="BW50" s="29">
        <v>85983029</v>
      </c>
      <c r="BX50" s="29">
        <v>6639476</v>
      </c>
      <c r="BY50" s="29">
        <v>6686579</v>
      </c>
      <c r="BZ50" s="29">
        <v>138733096</v>
      </c>
      <c r="CA50" s="29">
        <v>86534993</v>
      </c>
      <c r="CB50" s="29">
        <v>30776437</v>
      </c>
      <c r="CC50" s="29">
        <v>21421666</v>
      </c>
      <c r="CD50" s="29">
        <v>18673345</v>
      </c>
      <c r="CE50" s="29">
        <v>10875041</v>
      </c>
      <c r="CF50" s="29">
        <v>7798305</v>
      </c>
      <c r="CG50" s="29">
        <v>78295553</v>
      </c>
      <c r="CH50" s="29">
        <v>5787744</v>
      </c>
      <c r="CI50" s="29">
        <v>72507809</v>
      </c>
      <c r="CJ50" s="29">
        <v>36675431</v>
      </c>
      <c r="CK50" s="29">
        <v>19755753</v>
      </c>
      <c r="CL50" s="29">
        <v>16746048</v>
      </c>
      <c r="CM50" s="47">
        <v>173630</v>
      </c>
    </row>
    <row r="51" spans="1:91" s="2" customFormat="1" ht="11.25" customHeight="1" x14ac:dyDescent="0.2">
      <c r="A51" s="36" t="s">
        <v>122</v>
      </c>
      <c r="B51" s="29">
        <v>71414113</v>
      </c>
      <c r="C51" s="29">
        <v>4253079</v>
      </c>
      <c r="D51" s="29">
        <v>2923943</v>
      </c>
      <c r="E51" s="29">
        <v>440281</v>
      </c>
      <c r="F51" s="29">
        <v>888855</v>
      </c>
      <c r="G51" s="29">
        <v>1378228</v>
      </c>
      <c r="H51" s="29">
        <v>139522</v>
      </c>
      <c r="I51" s="29">
        <v>7785093</v>
      </c>
      <c r="J51" s="29">
        <v>1676345</v>
      </c>
      <c r="K51" s="29">
        <v>1231812</v>
      </c>
      <c r="L51" s="29">
        <v>4876935</v>
      </c>
      <c r="M51" s="29">
        <v>5881848</v>
      </c>
      <c r="N51" s="29">
        <v>1127629</v>
      </c>
      <c r="O51" s="29">
        <v>209234</v>
      </c>
      <c r="P51" s="29">
        <v>66999</v>
      </c>
      <c r="Q51" s="29">
        <v>24870</v>
      </c>
      <c r="R51" s="29">
        <v>22441</v>
      </c>
      <c r="S51" s="29">
        <v>439551</v>
      </c>
      <c r="T51" s="29">
        <v>145688</v>
      </c>
      <c r="U51" s="29">
        <v>268248</v>
      </c>
      <c r="V51" s="29">
        <v>56619</v>
      </c>
      <c r="W51" s="29">
        <v>260847</v>
      </c>
      <c r="X51" s="29">
        <v>444952</v>
      </c>
      <c r="Y51" s="29">
        <v>317217</v>
      </c>
      <c r="Z51" s="29">
        <v>240758</v>
      </c>
      <c r="AA51" s="29">
        <v>855245</v>
      </c>
      <c r="AB51" s="29">
        <v>389470</v>
      </c>
      <c r="AC51" s="29">
        <v>146168</v>
      </c>
      <c r="AD51" s="29">
        <v>93008</v>
      </c>
      <c r="AE51" s="29">
        <v>224358</v>
      </c>
      <c r="AF51" s="29">
        <v>220405</v>
      </c>
      <c r="AG51" s="29">
        <v>328142</v>
      </c>
      <c r="AH51" s="29">
        <v>5699045</v>
      </c>
      <c r="AI51" s="29">
        <v>3210900</v>
      </c>
      <c r="AJ51" s="29">
        <v>2477947</v>
      </c>
      <c r="AK51" s="29">
        <v>10197</v>
      </c>
      <c r="AL51" s="29">
        <v>8514180</v>
      </c>
      <c r="AM51" s="29">
        <v>2127661</v>
      </c>
      <c r="AN51" s="29">
        <v>820564</v>
      </c>
      <c r="AO51" s="29">
        <v>1821286</v>
      </c>
      <c r="AP51" s="29">
        <v>569983</v>
      </c>
      <c r="AQ51" s="29">
        <v>67207</v>
      </c>
      <c r="AR51" s="29">
        <v>233632</v>
      </c>
      <c r="AS51" s="29">
        <v>2020707</v>
      </c>
      <c r="AT51" s="29">
        <v>214933</v>
      </c>
      <c r="AU51" s="29">
        <v>638208</v>
      </c>
      <c r="AV51" s="29">
        <v>10762622</v>
      </c>
      <c r="AW51" s="29">
        <v>466428</v>
      </c>
      <c r="AX51" s="29">
        <v>8726839</v>
      </c>
      <c r="AY51" s="29">
        <v>284528</v>
      </c>
      <c r="AZ51" s="46">
        <v>18254</v>
      </c>
      <c r="BA51" s="29">
        <v>1017825</v>
      </c>
      <c r="BB51" s="29">
        <v>248749</v>
      </c>
      <c r="BC51" s="29">
        <v>607394</v>
      </c>
      <c r="BD51" s="29">
        <v>171345</v>
      </c>
      <c r="BE51" s="29">
        <v>185047</v>
      </c>
      <c r="BF51" s="29">
        <v>48407</v>
      </c>
      <c r="BG51" s="29">
        <v>155218</v>
      </c>
      <c r="BH51" s="29">
        <v>39331</v>
      </c>
      <c r="BI51" s="29">
        <v>8046</v>
      </c>
      <c r="BJ51" s="29">
        <v>871111</v>
      </c>
      <c r="BK51" s="31" t="s">
        <v>154</v>
      </c>
      <c r="BL51" s="29">
        <v>189830</v>
      </c>
      <c r="BM51" s="29">
        <v>203195</v>
      </c>
      <c r="BN51" s="29">
        <v>368883</v>
      </c>
      <c r="BO51" s="31" t="s">
        <v>154</v>
      </c>
      <c r="BP51" s="29">
        <v>3203500</v>
      </c>
      <c r="BQ51" s="29">
        <v>2304787</v>
      </c>
      <c r="BR51" s="29">
        <v>886854</v>
      </c>
      <c r="BS51" s="29">
        <v>11860</v>
      </c>
      <c r="BT51" s="29">
        <v>3302608</v>
      </c>
      <c r="BU51" s="29">
        <v>370690</v>
      </c>
      <c r="BV51" s="29">
        <v>3435959</v>
      </c>
      <c r="BW51" s="29">
        <v>2432091</v>
      </c>
      <c r="BX51" s="29">
        <v>1003868</v>
      </c>
      <c r="BY51" s="29">
        <v>457984</v>
      </c>
      <c r="BZ51" s="29">
        <v>3864354</v>
      </c>
      <c r="CA51" s="29">
        <v>2503005</v>
      </c>
      <c r="CB51" s="29">
        <v>731402</v>
      </c>
      <c r="CC51" s="29">
        <v>629947</v>
      </c>
      <c r="CD51" s="29">
        <v>1524473</v>
      </c>
      <c r="CE51" s="29">
        <v>387786</v>
      </c>
      <c r="CF51" s="29">
        <v>1136687</v>
      </c>
      <c r="CG51" s="29">
        <v>6860148</v>
      </c>
      <c r="CH51" s="29">
        <v>1141114</v>
      </c>
      <c r="CI51" s="29">
        <v>5719034</v>
      </c>
      <c r="CJ51" s="29">
        <v>2502273</v>
      </c>
      <c r="CK51" s="29">
        <v>1381772</v>
      </c>
      <c r="CL51" s="29">
        <v>1116173</v>
      </c>
      <c r="CM51" s="47">
        <v>4329</v>
      </c>
    </row>
    <row r="52" spans="1:91" s="2" customFormat="1" ht="11.25" customHeight="1" x14ac:dyDescent="0.2">
      <c r="A52" s="36" t="s">
        <v>123</v>
      </c>
      <c r="B52" s="29">
        <v>11539038</v>
      </c>
      <c r="C52" s="29">
        <v>28109</v>
      </c>
      <c r="D52" s="29">
        <v>12359</v>
      </c>
      <c r="E52" s="31" t="s">
        <v>154</v>
      </c>
      <c r="F52" s="31" t="s">
        <v>154</v>
      </c>
      <c r="G52" s="29">
        <v>83764</v>
      </c>
      <c r="H52" s="29">
        <v>5378</v>
      </c>
      <c r="I52" s="29">
        <v>1148745</v>
      </c>
      <c r="J52" s="29">
        <v>334859</v>
      </c>
      <c r="K52" s="29">
        <v>146664</v>
      </c>
      <c r="L52" s="29">
        <v>667222</v>
      </c>
      <c r="M52" s="29">
        <v>845741</v>
      </c>
      <c r="N52" s="29">
        <v>88494</v>
      </c>
      <c r="O52" s="31" t="s">
        <v>154</v>
      </c>
      <c r="P52" s="31" t="s">
        <v>154</v>
      </c>
      <c r="Q52" s="31" t="s">
        <v>154</v>
      </c>
      <c r="R52" s="31" t="s">
        <v>154</v>
      </c>
      <c r="S52" s="29">
        <v>82734</v>
      </c>
      <c r="T52" s="29">
        <v>8672</v>
      </c>
      <c r="U52" s="29">
        <v>42995</v>
      </c>
      <c r="V52" s="31" t="s">
        <v>154</v>
      </c>
      <c r="W52" s="29">
        <v>47434</v>
      </c>
      <c r="X52" s="29">
        <v>42396</v>
      </c>
      <c r="Y52" s="29">
        <v>17454</v>
      </c>
      <c r="Z52" s="29">
        <v>22978</v>
      </c>
      <c r="AA52" s="29">
        <v>116750</v>
      </c>
      <c r="AB52" s="31" t="s">
        <v>154</v>
      </c>
      <c r="AC52" s="29">
        <v>28235</v>
      </c>
      <c r="AD52" s="29">
        <v>20104</v>
      </c>
      <c r="AE52" s="29">
        <v>13083</v>
      </c>
      <c r="AF52" s="31" t="s">
        <v>154</v>
      </c>
      <c r="AG52" s="31" t="s">
        <v>154</v>
      </c>
      <c r="AH52" s="31" t="s">
        <v>154</v>
      </c>
      <c r="AI52" s="31" t="s">
        <v>154</v>
      </c>
      <c r="AJ52" s="31" t="s">
        <v>154</v>
      </c>
      <c r="AK52" s="31" t="s">
        <v>154</v>
      </c>
      <c r="AL52" s="29">
        <v>1398988</v>
      </c>
      <c r="AM52" s="29">
        <v>345060</v>
      </c>
      <c r="AN52" s="29">
        <v>209832</v>
      </c>
      <c r="AO52" s="29">
        <v>36688</v>
      </c>
      <c r="AP52" s="29">
        <v>86203</v>
      </c>
      <c r="AQ52" s="29">
        <v>32062</v>
      </c>
      <c r="AR52" s="29">
        <v>534043</v>
      </c>
      <c r="AS52" s="29">
        <v>56453</v>
      </c>
      <c r="AT52" s="29">
        <v>20131</v>
      </c>
      <c r="AU52" s="29">
        <v>78516</v>
      </c>
      <c r="AV52" s="29">
        <v>264286</v>
      </c>
      <c r="AW52" s="29">
        <v>51785</v>
      </c>
      <c r="AX52" s="29">
        <v>158071</v>
      </c>
      <c r="AY52" s="31" t="s">
        <v>154</v>
      </c>
      <c r="AZ52" s="31" t="s">
        <v>154</v>
      </c>
      <c r="BA52" s="29">
        <v>30367</v>
      </c>
      <c r="BB52" s="29">
        <v>22575</v>
      </c>
      <c r="BC52" s="29">
        <v>121081</v>
      </c>
      <c r="BD52" s="29">
        <v>17503</v>
      </c>
      <c r="BE52" s="29">
        <v>42054</v>
      </c>
      <c r="BF52" s="29">
        <v>15708</v>
      </c>
      <c r="BG52" s="29">
        <v>34879</v>
      </c>
      <c r="BH52" s="29">
        <v>10331</v>
      </c>
      <c r="BI52" s="29">
        <v>605</v>
      </c>
      <c r="BJ52" s="29">
        <v>3265414</v>
      </c>
      <c r="BK52" s="31" t="s">
        <v>154</v>
      </c>
      <c r="BL52" s="29">
        <v>3131987</v>
      </c>
      <c r="BM52" s="29">
        <v>25189</v>
      </c>
      <c r="BN52" s="29">
        <v>23127</v>
      </c>
      <c r="BO52" s="31" t="s">
        <v>154</v>
      </c>
      <c r="BP52" s="31" t="s">
        <v>154</v>
      </c>
      <c r="BQ52" s="31" t="s">
        <v>154</v>
      </c>
      <c r="BR52" s="29">
        <v>70252</v>
      </c>
      <c r="BS52" s="31" t="s">
        <v>154</v>
      </c>
      <c r="BT52" s="29">
        <v>651659</v>
      </c>
      <c r="BU52" s="31" t="s">
        <v>154</v>
      </c>
      <c r="BV52" s="29">
        <v>401603</v>
      </c>
      <c r="BW52" s="29">
        <v>300892</v>
      </c>
      <c r="BX52" s="29">
        <v>100711</v>
      </c>
      <c r="BY52" s="29">
        <v>82026</v>
      </c>
      <c r="BZ52" s="29">
        <v>818980</v>
      </c>
      <c r="CA52" s="29">
        <v>174148</v>
      </c>
      <c r="CB52" s="29">
        <v>158297</v>
      </c>
      <c r="CC52" s="29">
        <v>486535</v>
      </c>
      <c r="CD52" s="29">
        <v>24828</v>
      </c>
      <c r="CE52" s="31" t="s">
        <v>154</v>
      </c>
      <c r="CF52" s="31" t="s">
        <v>154</v>
      </c>
      <c r="CG52" s="31" t="s">
        <v>154</v>
      </c>
      <c r="CH52" s="31" t="s">
        <v>154</v>
      </c>
      <c r="CI52" s="31" t="s">
        <v>154</v>
      </c>
      <c r="CJ52" s="29">
        <v>218989</v>
      </c>
      <c r="CK52" s="31" t="s">
        <v>154</v>
      </c>
      <c r="CL52" s="29">
        <v>67935</v>
      </c>
      <c r="CM52" s="32" t="s">
        <v>154</v>
      </c>
    </row>
    <row r="53" spans="1:91" s="2" customFormat="1" ht="11.25" customHeight="1" x14ac:dyDescent="0.2">
      <c r="A53" s="36" t="s">
        <v>124</v>
      </c>
      <c r="B53" s="29">
        <v>249866093</v>
      </c>
      <c r="C53" s="29">
        <v>8979666</v>
      </c>
      <c r="D53" s="29">
        <v>6712992</v>
      </c>
      <c r="E53" s="29">
        <v>85842</v>
      </c>
      <c r="F53" s="29">
        <v>2180832</v>
      </c>
      <c r="G53" s="29">
        <v>1637338</v>
      </c>
      <c r="H53" s="29">
        <v>91054</v>
      </c>
      <c r="I53" s="29">
        <v>29050085</v>
      </c>
      <c r="J53" s="29">
        <v>5797950</v>
      </c>
      <c r="K53" s="29">
        <v>3997951</v>
      </c>
      <c r="L53" s="29">
        <v>19254185</v>
      </c>
      <c r="M53" s="29">
        <v>17621958</v>
      </c>
      <c r="N53" s="29">
        <v>1874689</v>
      </c>
      <c r="O53" s="29">
        <v>549500</v>
      </c>
      <c r="P53" s="29">
        <v>441938</v>
      </c>
      <c r="Q53" s="29">
        <v>251375</v>
      </c>
      <c r="R53" s="29">
        <v>81629</v>
      </c>
      <c r="S53" s="29">
        <v>730035</v>
      </c>
      <c r="T53" s="29">
        <v>546305</v>
      </c>
      <c r="U53" s="29">
        <v>962687</v>
      </c>
      <c r="V53" s="29">
        <v>366740</v>
      </c>
      <c r="W53" s="29">
        <v>764102</v>
      </c>
      <c r="X53" s="29">
        <v>1136140</v>
      </c>
      <c r="Y53" s="29">
        <v>845942</v>
      </c>
      <c r="Z53" s="29">
        <v>525013</v>
      </c>
      <c r="AA53" s="29">
        <v>2885165</v>
      </c>
      <c r="AB53" s="29">
        <v>1305311</v>
      </c>
      <c r="AC53" s="29">
        <v>786343</v>
      </c>
      <c r="AD53" s="29">
        <v>433537</v>
      </c>
      <c r="AE53" s="29">
        <v>778680</v>
      </c>
      <c r="AF53" s="29">
        <v>922438</v>
      </c>
      <c r="AG53" s="29">
        <v>1434389</v>
      </c>
      <c r="AH53" s="29">
        <v>19972607</v>
      </c>
      <c r="AI53" s="29">
        <v>11983571</v>
      </c>
      <c r="AJ53" s="29">
        <v>7913215</v>
      </c>
      <c r="AK53" s="29">
        <v>75821</v>
      </c>
      <c r="AL53" s="29">
        <v>36732061</v>
      </c>
      <c r="AM53" s="29">
        <v>10388997</v>
      </c>
      <c r="AN53" s="29">
        <v>2117730</v>
      </c>
      <c r="AO53" s="29">
        <v>6593843</v>
      </c>
      <c r="AP53" s="29">
        <v>3426461</v>
      </c>
      <c r="AQ53" s="29">
        <v>497723</v>
      </c>
      <c r="AR53" s="29">
        <v>1647960</v>
      </c>
      <c r="AS53" s="29">
        <v>4761644</v>
      </c>
      <c r="AT53" s="29">
        <v>2851585</v>
      </c>
      <c r="AU53" s="29">
        <v>4446118</v>
      </c>
      <c r="AV53" s="29">
        <v>15557586</v>
      </c>
      <c r="AW53" s="29">
        <v>551370</v>
      </c>
      <c r="AX53" s="29">
        <v>10378531</v>
      </c>
      <c r="AY53" s="29">
        <v>554540</v>
      </c>
      <c r="AZ53" s="46">
        <v>1495</v>
      </c>
      <c r="BA53" s="29">
        <v>2388472</v>
      </c>
      <c r="BB53" s="29">
        <v>1683178</v>
      </c>
      <c r="BC53" s="29">
        <v>2487510</v>
      </c>
      <c r="BD53" s="29">
        <v>1172971</v>
      </c>
      <c r="BE53" s="29">
        <v>427970</v>
      </c>
      <c r="BF53" s="29">
        <v>88799</v>
      </c>
      <c r="BG53" s="29">
        <v>529148</v>
      </c>
      <c r="BH53" s="29">
        <v>196357</v>
      </c>
      <c r="BI53" s="29">
        <v>72266</v>
      </c>
      <c r="BJ53" s="31" t="s">
        <v>154</v>
      </c>
      <c r="BK53" s="31" t="s">
        <v>154</v>
      </c>
      <c r="BL53" s="29">
        <v>1448791</v>
      </c>
      <c r="BM53" s="29">
        <v>1551769</v>
      </c>
      <c r="BN53" s="29">
        <v>2241104</v>
      </c>
      <c r="BO53" s="31" t="s">
        <v>154</v>
      </c>
      <c r="BP53" s="29">
        <v>11911965</v>
      </c>
      <c r="BQ53" s="31" t="s">
        <v>154</v>
      </c>
      <c r="BR53" s="29">
        <v>2297715</v>
      </c>
      <c r="BS53" s="31" t="s">
        <v>154</v>
      </c>
      <c r="BT53" s="29">
        <v>21028452</v>
      </c>
      <c r="BU53" s="29">
        <v>317914</v>
      </c>
      <c r="BV53" s="31" t="s">
        <v>154</v>
      </c>
      <c r="BW53" s="31" t="s">
        <v>154</v>
      </c>
      <c r="BX53" s="29">
        <v>1414840</v>
      </c>
      <c r="BY53" s="29">
        <v>2130283</v>
      </c>
      <c r="BZ53" s="29">
        <v>24158969</v>
      </c>
      <c r="CA53" s="29">
        <v>18114224</v>
      </c>
      <c r="CB53" s="29">
        <v>2991223</v>
      </c>
      <c r="CC53" s="29">
        <v>3053522</v>
      </c>
      <c r="CD53" s="29">
        <v>7268356</v>
      </c>
      <c r="CE53" s="29">
        <v>3077353</v>
      </c>
      <c r="CF53" s="29">
        <v>4191003</v>
      </c>
      <c r="CG53" s="29">
        <v>24942581</v>
      </c>
      <c r="CH53" s="29">
        <v>1167211</v>
      </c>
      <c r="CI53" s="29">
        <v>23775369</v>
      </c>
      <c r="CJ53" s="29">
        <v>13343621</v>
      </c>
      <c r="CK53" s="29">
        <v>5733347</v>
      </c>
      <c r="CL53" s="29">
        <v>7555312</v>
      </c>
      <c r="CM53" s="47">
        <v>54962</v>
      </c>
    </row>
    <row r="54" spans="1:91" s="2" customFormat="1" ht="11.25" customHeight="1" x14ac:dyDescent="0.2">
      <c r="A54" s="36" t="s">
        <v>125</v>
      </c>
      <c r="B54" s="29">
        <v>231577670</v>
      </c>
      <c r="C54" s="29">
        <v>3329224</v>
      </c>
      <c r="D54" s="29">
        <v>2101233</v>
      </c>
      <c r="E54" s="29">
        <v>246844</v>
      </c>
      <c r="F54" s="29">
        <v>981147</v>
      </c>
      <c r="G54" s="29">
        <v>2011741</v>
      </c>
      <c r="H54" s="29">
        <v>191940</v>
      </c>
      <c r="I54" s="29">
        <v>32030309</v>
      </c>
      <c r="J54" s="29">
        <v>7903571</v>
      </c>
      <c r="K54" s="29">
        <v>3387999</v>
      </c>
      <c r="L54" s="29">
        <v>20738738</v>
      </c>
      <c r="M54" s="29">
        <v>22163678</v>
      </c>
      <c r="N54" s="29">
        <v>2335711</v>
      </c>
      <c r="O54" s="29">
        <v>1647675</v>
      </c>
      <c r="P54" s="29">
        <v>361133</v>
      </c>
      <c r="Q54" s="29">
        <v>258811</v>
      </c>
      <c r="R54" s="29">
        <v>97872</v>
      </c>
      <c r="S54" s="29">
        <v>1159404</v>
      </c>
      <c r="T54" s="29">
        <v>543516</v>
      </c>
      <c r="U54" s="29">
        <v>1015131</v>
      </c>
      <c r="V54" s="29">
        <v>238107</v>
      </c>
      <c r="W54" s="29">
        <v>850997</v>
      </c>
      <c r="X54" s="29">
        <v>1314620</v>
      </c>
      <c r="Y54" s="29">
        <v>938283</v>
      </c>
      <c r="Z54" s="29">
        <v>779341</v>
      </c>
      <c r="AA54" s="29">
        <v>3452250</v>
      </c>
      <c r="AB54" s="29">
        <v>1811568</v>
      </c>
      <c r="AC54" s="29">
        <v>1008542</v>
      </c>
      <c r="AD54" s="29">
        <v>783588</v>
      </c>
      <c r="AE54" s="29">
        <v>1214292</v>
      </c>
      <c r="AF54" s="29">
        <v>731861</v>
      </c>
      <c r="AG54" s="29">
        <v>1620974</v>
      </c>
      <c r="AH54" s="29">
        <v>20896097</v>
      </c>
      <c r="AI54" s="29">
        <v>12378160</v>
      </c>
      <c r="AJ54" s="29">
        <v>8432292</v>
      </c>
      <c r="AK54" s="29">
        <v>85645</v>
      </c>
      <c r="AL54" s="29">
        <v>28243442</v>
      </c>
      <c r="AM54" s="29">
        <v>9980559</v>
      </c>
      <c r="AN54" s="29">
        <v>2451250</v>
      </c>
      <c r="AO54" s="29">
        <v>4238338</v>
      </c>
      <c r="AP54" s="29">
        <v>2150348</v>
      </c>
      <c r="AQ54" s="29">
        <v>466367</v>
      </c>
      <c r="AR54" s="29">
        <v>1180607</v>
      </c>
      <c r="AS54" s="29">
        <v>3274212</v>
      </c>
      <c r="AT54" s="29">
        <v>1296705</v>
      </c>
      <c r="AU54" s="29">
        <v>3205054</v>
      </c>
      <c r="AV54" s="29">
        <v>11399899</v>
      </c>
      <c r="AW54" s="29">
        <v>657391</v>
      </c>
      <c r="AX54" s="29">
        <v>7900043</v>
      </c>
      <c r="AY54" s="29">
        <v>604745</v>
      </c>
      <c r="AZ54" s="46">
        <v>2679</v>
      </c>
      <c r="BA54" s="29">
        <v>1834210</v>
      </c>
      <c r="BB54" s="29">
        <v>400831</v>
      </c>
      <c r="BC54" s="29">
        <v>2966508</v>
      </c>
      <c r="BD54" s="29">
        <v>753887</v>
      </c>
      <c r="BE54" s="29">
        <v>751950</v>
      </c>
      <c r="BF54" s="29">
        <v>179961</v>
      </c>
      <c r="BG54" s="29">
        <v>450484</v>
      </c>
      <c r="BH54" s="29">
        <v>398287</v>
      </c>
      <c r="BI54" s="29">
        <v>431939</v>
      </c>
      <c r="BJ54" s="29">
        <v>7442436</v>
      </c>
      <c r="BK54" s="29">
        <v>278797</v>
      </c>
      <c r="BL54" s="29">
        <v>1771012</v>
      </c>
      <c r="BM54" s="29">
        <v>2260439</v>
      </c>
      <c r="BN54" s="29">
        <v>3013176</v>
      </c>
      <c r="BO54" s="29">
        <v>119012</v>
      </c>
      <c r="BP54" s="29">
        <v>6632401</v>
      </c>
      <c r="BQ54" s="29">
        <v>5545985</v>
      </c>
      <c r="BR54" s="29">
        <v>1027858</v>
      </c>
      <c r="BS54" s="29">
        <v>58558</v>
      </c>
      <c r="BT54" s="29">
        <v>26809596</v>
      </c>
      <c r="BU54" s="29">
        <v>1901658</v>
      </c>
      <c r="BV54" s="29">
        <v>14809297</v>
      </c>
      <c r="BW54" s="29">
        <v>13454783</v>
      </c>
      <c r="BX54" s="29">
        <v>1354514</v>
      </c>
      <c r="BY54" s="29">
        <v>1045720</v>
      </c>
      <c r="BZ54" s="29">
        <v>20623842</v>
      </c>
      <c r="CA54" s="29">
        <v>13298919</v>
      </c>
      <c r="CB54" s="29">
        <v>4002276</v>
      </c>
      <c r="CC54" s="29">
        <v>3322647</v>
      </c>
      <c r="CD54" s="29">
        <v>4287064</v>
      </c>
      <c r="CE54" s="29">
        <v>2326162</v>
      </c>
      <c r="CF54" s="29">
        <v>1960901</v>
      </c>
      <c r="CG54" s="29">
        <v>17415230</v>
      </c>
      <c r="CH54" s="29">
        <v>2265899</v>
      </c>
      <c r="CI54" s="29">
        <v>15149331</v>
      </c>
      <c r="CJ54" s="29">
        <v>7377588</v>
      </c>
      <c r="CK54" s="29">
        <v>4577302</v>
      </c>
      <c r="CL54" s="29">
        <v>2779444</v>
      </c>
      <c r="CM54" s="47">
        <v>20842</v>
      </c>
    </row>
    <row r="55" spans="1:91" s="2" customFormat="1" ht="11.25" customHeight="1" x14ac:dyDescent="0.2">
      <c r="A55" s="36" t="s">
        <v>126</v>
      </c>
      <c r="B55" s="29">
        <v>56958435</v>
      </c>
      <c r="C55" s="29">
        <v>1947656</v>
      </c>
      <c r="D55" s="29">
        <v>1463835</v>
      </c>
      <c r="E55" s="29">
        <v>214390</v>
      </c>
      <c r="F55" s="29">
        <v>269431</v>
      </c>
      <c r="G55" s="29">
        <v>563438</v>
      </c>
      <c r="H55" s="29">
        <v>33566</v>
      </c>
      <c r="I55" s="29">
        <v>6036543</v>
      </c>
      <c r="J55" s="29">
        <v>1756152</v>
      </c>
      <c r="K55" s="29">
        <v>837650</v>
      </c>
      <c r="L55" s="29">
        <v>3442742</v>
      </c>
      <c r="M55" s="29">
        <v>5138372</v>
      </c>
      <c r="N55" s="29">
        <v>711275</v>
      </c>
      <c r="O55" s="29">
        <v>220496</v>
      </c>
      <c r="P55" s="29">
        <v>73122</v>
      </c>
      <c r="Q55" s="29">
        <v>46543</v>
      </c>
      <c r="R55" s="29">
        <v>43217</v>
      </c>
      <c r="S55" s="29">
        <v>282859</v>
      </c>
      <c r="T55" s="29">
        <v>196241</v>
      </c>
      <c r="U55" s="29">
        <v>162492</v>
      </c>
      <c r="V55" s="29">
        <v>73129</v>
      </c>
      <c r="W55" s="29">
        <v>203074</v>
      </c>
      <c r="X55" s="29">
        <v>270315</v>
      </c>
      <c r="Y55" s="29">
        <v>203003</v>
      </c>
      <c r="Z55" s="29">
        <v>282377</v>
      </c>
      <c r="AA55" s="29">
        <v>787611</v>
      </c>
      <c r="AB55" s="29">
        <v>434034</v>
      </c>
      <c r="AC55" s="29">
        <v>178123</v>
      </c>
      <c r="AD55" s="29">
        <v>164222</v>
      </c>
      <c r="AE55" s="29">
        <v>256327</v>
      </c>
      <c r="AF55" s="29">
        <v>150355</v>
      </c>
      <c r="AG55" s="29">
        <v>399556</v>
      </c>
      <c r="AH55" s="29">
        <v>5554550</v>
      </c>
      <c r="AI55" s="29">
        <v>3500035</v>
      </c>
      <c r="AJ55" s="29">
        <v>2045649</v>
      </c>
      <c r="AK55" s="29">
        <v>8865</v>
      </c>
      <c r="AL55" s="29">
        <v>6791789</v>
      </c>
      <c r="AM55" s="29">
        <v>3177878</v>
      </c>
      <c r="AN55" s="29">
        <v>545416</v>
      </c>
      <c r="AO55" s="29">
        <v>760981</v>
      </c>
      <c r="AP55" s="29">
        <v>199825</v>
      </c>
      <c r="AQ55" s="29">
        <v>287143</v>
      </c>
      <c r="AR55" s="29">
        <v>181603</v>
      </c>
      <c r="AS55" s="29">
        <v>773116</v>
      </c>
      <c r="AT55" s="29">
        <v>136106</v>
      </c>
      <c r="AU55" s="29">
        <v>729719</v>
      </c>
      <c r="AV55" s="29">
        <v>2405707</v>
      </c>
      <c r="AW55" s="29">
        <v>225086</v>
      </c>
      <c r="AX55" s="29">
        <v>1626046</v>
      </c>
      <c r="AY55" s="29">
        <v>124103</v>
      </c>
      <c r="AZ55" s="46">
        <v>6027</v>
      </c>
      <c r="BA55" s="29">
        <v>324533</v>
      </c>
      <c r="BB55" s="29">
        <v>99911</v>
      </c>
      <c r="BC55" s="29">
        <v>1012351</v>
      </c>
      <c r="BD55" s="29">
        <v>195902</v>
      </c>
      <c r="BE55" s="29">
        <v>254600</v>
      </c>
      <c r="BF55" s="29">
        <v>44877</v>
      </c>
      <c r="BG55" s="29">
        <v>115688</v>
      </c>
      <c r="BH55" s="29">
        <v>260808</v>
      </c>
      <c r="BI55" s="29">
        <v>140477</v>
      </c>
      <c r="BJ55" s="29">
        <v>4420426</v>
      </c>
      <c r="BK55" s="29">
        <v>849913</v>
      </c>
      <c r="BL55" s="29">
        <v>2436492</v>
      </c>
      <c r="BM55" s="29">
        <v>588459</v>
      </c>
      <c r="BN55" s="29">
        <v>532719</v>
      </c>
      <c r="BO55" s="29">
        <v>12844</v>
      </c>
      <c r="BP55" s="29">
        <v>3786970</v>
      </c>
      <c r="BQ55" s="29">
        <v>3019214</v>
      </c>
      <c r="BR55" s="29">
        <v>715450</v>
      </c>
      <c r="BS55" s="29">
        <v>52306</v>
      </c>
      <c r="BT55" s="29">
        <v>5365726</v>
      </c>
      <c r="BU55" s="29">
        <v>2233045</v>
      </c>
      <c r="BV55" s="29">
        <v>2109664</v>
      </c>
      <c r="BW55" s="29">
        <v>1751714</v>
      </c>
      <c r="BX55" s="29">
        <v>357950</v>
      </c>
      <c r="BY55" s="29">
        <v>155230</v>
      </c>
      <c r="BZ55" s="29">
        <v>2870554</v>
      </c>
      <c r="CA55" s="29">
        <v>2200578</v>
      </c>
      <c r="CB55" s="29">
        <v>327065</v>
      </c>
      <c r="CC55" s="29">
        <v>342911</v>
      </c>
      <c r="CD55" s="29">
        <v>630877</v>
      </c>
      <c r="CE55" s="29">
        <v>253187</v>
      </c>
      <c r="CF55" s="29">
        <v>377690</v>
      </c>
      <c r="CG55" s="29">
        <v>3788064</v>
      </c>
      <c r="CH55" s="29">
        <v>1816380</v>
      </c>
      <c r="CI55" s="29">
        <v>1971684</v>
      </c>
      <c r="CJ55" s="29">
        <v>2113906</v>
      </c>
      <c r="CK55" s="29">
        <v>997006</v>
      </c>
      <c r="CL55" s="29">
        <v>1111631</v>
      </c>
      <c r="CM55" s="47">
        <v>5269</v>
      </c>
    </row>
    <row r="56" spans="1:91" s="4" customFormat="1" ht="11.25" customHeight="1" x14ac:dyDescent="0.2">
      <c r="A56" s="36" t="s">
        <v>127</v>
      </c>
      <c r="B56" s="29">
        <v>16551868</v>
      </c>
      <c r="C56" s="29">
        <v>294422</v>
      </c>
      <c r="D56" s="29">
        <v>182552</v>
      </c>
      <c r="E56" s="29">
        <v>24042</v>
      </c>
      <c r="F56" s="29">
        <v>87829</v>
      </c>
      <c r="G56" s="29">
        <v>91835</v>
      </c>
      <c r="H56" s="29">
        <v>11072</v>
      </c>
      <c r="I56" s="29">
        <v>685882</v>
      </c>
      <c r="J56" s="29">
        <v>135325</v>
      </c>
      <c r="K56" s="29">
        <v>98127</v>
      </c>
      <c r="L56" s="29">
        <v>452429</v>
      </c>
      <c r="M56" s="29">
        <v>2087703</v>
      </c>
      <c r="N56" s="29">
        <v>167567</v>
      </c>
      <c r="O56" s="29">
        <v>52312</v>
      </c>
      <c r="P56" s="29">
        <v>30088</v>
      </c>
      <c r="Q56" s="31" t="s">
        <v>154</v>
      </c>
      <c r="R56" s="31" t="s">
        <v>154</v>
      </c>
      <c r="S56" s="29">
        <v>121013</v>
      </c>
      <c r="T56" s="29">
        <v>62413</v>
      </c>
      <c r="U56" s="29">
        <v>60394</v>
      </c>
      <c r="V56" s="31" t="s">
        <v>154</v>
      </c>
      <c r="W56" s="29">
        <v>126957</v>
      </c>
      <c r="X56" s="29">
        <v>195969</v>
      </c>
      <c r="Y56" s="29">
        <v>88047</v>
      </c>
      <c r="Z56" s="29">
        <v>36829</v>
      </c>
      <c r="AA56" s="29">
        <v>249080</v>
      </c>
      <c r="AB56" s="29">
        <v>277368</v>
      </c>
      <c r="AC56" s="29">
        <v>107832</v>
      </c>
      <c r="AD56" s="29">
        <v>93616</v>
      </c>
      <c r="AE56" s="29">
        <v>108447</v>
      </c>
      <c r="AF56" s="29">
        <v>65631</v>
      </c>
      <c r="AG56" s="29">
        <v>202154</v>
      </c>
      <c r="AH56" s="29">
        <v>1665080</v>
      </c>
      <c r="AI56" s="29">
        <v>793436</v>
      </c>
      <c r="AJ56" s="29">
        <v>866446</v>
      </c>
      <c r="AK56" s="46">
        <v>5199</v>
      </c>
      <c r="AL56" s="29">
        <v>2078885</v>
      </c>
      <c r="AM56" s="29">
        <v>839900</v>
      </c>
      <c r="AN56" s="29">
        <v>110157</v>
      </c>
      <c r="AO56" s="29">
        <v>443641</v>
      </c>
      <c r="AP56" s="29">
        <v>43891</v>
      </c>
      <c r="AQ56" s="29">
        <v>3401</v>
      </c>
      <c r="AR56" s="29">
        <v>169082</v>
      </c>
      <c r="AS56" s="29">
        <v>297057</v>
      </c>
      <c r="AT56" s="29">
        <v>29486</v>
      </c>
      <c r="AU56" s="29">
        <v>142270</v>
      </c>
      <c r="AV56" s="29">
        <v>398270</v>
      </c>
      <c r="AW56" s="29">
        <v>36777</v>
      </c>
      <c r="AX56" s="29">
        <v>225208</v>
      </c>
      <c r="AY56" s="29">
        <v>21180</v>
      </c>
      <c r="AZ56" s="31" t="s">
        <v>154</v>
      </c>
      <c r="BA56" s="29">
        <v>98351</v>
      </c>
      <c r="BB56" s="31" t="s">
        <v>154</v>
      </c>
      <c r="BC56" s="29">
        <v>636057</v>
      </c>
      <c r="BD56" s="29">
        <v>125060</v>
      </c>
      <c r="BE56" s="29">
        <v>213148</v>
      </c>
      <c r="BF56" s="29">
        <v>109692</v>
      </c>
      <c r="BG56" s="29">
        <v>100847</v>
      </c>
      <c r="BH56" s="29">
        <v>58026</v>
      </c>
      <c r="BI56" s="29">
        <v>29283</v>
      </c>
      <c r="BJ56" s="29">
        <v>1654987</v>
      </c>
      <c r="BK56" s="31" t="s">
        <v>154</v>
      </c>
      <c r="BL56" s="29">
        <v>641952</v>
      </c>
      <c r="BM56" s="31" t="s">
        <v>154</v>
      </c>
      <c r="BN56" s="29">
        <v>642775</v>
      </c>
      <c r="BO56" s="46">
        <v>10669</v>
      </c>
      <c r="BP56" s="29">
        <v>422076</v>
      </c>
      <c r="BQ56" s="29">
        <v>235114</v>
      </c>
      <c r="BR56" s="29">
        <v>69367</v>
      </c>
      <c r="BS56" s="29">
        <v>117596</v>
      </c>
      <c r="BT56" s="29">
        <v>1499483</v>
      </c>
      <c r="BU56" s="29">
        <v>112852</v>
      </c>
      <c r="BV56" s="29">
        <v>720269</v>
      </c>
      <c r="BW56" s="29">
        <v>576424</v>
      </c>
      <c r="BX56" s="29">
        <v>143845</v>
      </c>
      <c r="BY56" s="31" t="s">
        <v>154</v>
      </c>
      <c r="BZ56" s="31" t="s">
        <v>154</v>
      </c>
      <c r="CA56" s="29">
        <v>1095826</v>
      </c>
      <c r="CB56" s="31" t="s">
        <v>154</v>
      </c>
      <c r="CC56" s="31" t="s">
        <v>154</v>
      </c>
      <c r="CD56" s="29">
        <v>665121</v>
      </c>
      <c r="CE56" s="29">
        <v>581427</v>
      </c>
      <c r="CF56" s="29">
        <v>83695</v>
      </c>
      <c r="CG56" s="29">
        <v>1529367</v>
      </c>
      <c r="CH56" s="29">
        <v>137854</v>
      </c>
      <c r="CI56" s="29">
        <v>1391514</v>
      </c>
      <c r="CJ56" s="29">
        <v>590260</v>
      </c>
      <c r="CK56" s="29">
        <v>241914</v>
      </c>
      <c r="CL56" s="29">
        <v>348346</v>
      </c>
      <c r="CM56" s="30">
        <v>0</v>
      </c>
    </row>
    <row r="57" spans="1:91" s="2" customFormat="1" ht="11.25" customHeight="1" x14ac:dyDescent="0.2">
      <c r="A57" s="36" t="s">
        <v>128</v>
      </c>
      <c r="B57" s="29">
        <v>207673956</v>
      </c>
      <c r="C57" s="29">
        <v>11370290</v>
      </c>
      <c r="D57" s="29">
        <v>7677366</v>
      </c>
      <c r="E57" s="29">
        <v>1260681</v>
      </c>
      <c r="F57" s="29">
        <v>2432243</v>
      </c>
      <c r="G57" s="29">
        <v>4275551</v>
      </c>
      <c r="H57" s="29">
        <v>146896</v>
      </c>
      <c r="I57" s="29">
        <v>36484808</v>
      </c>
      <c r="J57" s="29">
        <v>6282574</v>
      </c>
      <c r="K57" s="29">
        <v>8049872</v>
      </c>
      <c r="L57" s="29">
        <v>22152362</v>
      </c>
      <c r="M57" s="29">
        <v>27637402</v>
      </c>
      <c r="N57" s="29">
        <v>4376423</v>
      </c>
      <c r="O57" s="29">
        <v>899721</v>
      </c>
      <c r="P57" s="29">
        <v>498314</v>
      </c>
      <c r="Q57" s="29">
        <v>83930</v>
      </c>
      <c r="R57" s="29">
        <v>114704</v>
      </c>
      <c r="S57" s="29">
        <v>1882306</v>
      </c>
      <c r="T57" s="29">
        <v>1512831</v>
      </c>
      <c r="U57" s="29">
        <v>1117559</v>
      </c>
      <c r="V57" s="29">
        <v>611824</v>
      </c>
      <c r="W57" s="29">
        <v>1215990</v>
      </c>
      <c r="X57" s="29">
        <v>1908025</v>
      </c>
      <c r="Y57" s="29">
        <v>1691166</v>
      </c>
      <c r="Z57" s="29">
        <v>1128704</v>
      </c>
      <c r="AA57" s="29">
        <v>4249833</v>
      </c>
      <c r="AB57" s="29">
        <v>2122617</v>
      </c>
      <c r="AC57" s="29">
        <v>478528</v>
      </c>
      <c r="AD57" s="29">
        <v>601547</v>
      </c>
      <c r="AE57" s="29">
        <v>1044200</v>
      </c>
      <c r="AF57" s="29">
        <v>709279</v>
      </c>
      <c r="AG57" s="29">
        <v>1389902</v>
      </c>
      <c r="AH57" s="29">
        <v>19048044</v>
      </c>
      <c r="AI57" s="29">
        <v>12119083</v>
      </c>
      <c r="AJ57" s="29">
        <v>6907730</v>
      </c>
      <c r="AK57" s="29">
        <v>21232</v>
      </c>
      <c r="AL57" s="29">
        <v>19162977</v>
      </c>
      <c r="AM57" s="29">
        <v>6355056</v>
      </c>
      <c r="AN57" s="29">
        <v>1701366</v>
      </c>
      <c r="AO57" s="29">
        <v>2780931</v>
      </c>
      <c r="AP57" s="29">
        <v>997957</v>
      </c>
      <c r="AQ57" s="29">
        <v>125743</v>
      </c>
      <c r="AR57" s="29">
        <v>576236</v>
      </c>
      <c r="AS57" s="29">
        <v>4595818</v>
      </c>
      <c r="AT57" s="29">
        <v>500334</v>
      </c>
      <c r="AU57" s="29">
        <v>1529536</v>
      </c>
      <c r="AV57" s="29">
        <v>21339247</v>
      </c>
      <c r="AW57" s="29">
        <v>1893485</v>
      </c>
      <c r="AX57" s="29">
        <v>14969229</v>
      </c>
      <c r="AY57" s="29">
        <v>941161</v>
      </c>
      <c r="AZ57" s="46">
        <v>19919</v>
      </c>
      <c r="BA57" s="29">
        <v>2717835</v>
      </c>
      <c r="BB57" s="29">
        <v>797618</v>
      </c>
      <c r="BC57" s="29">
        <v>2189803</v>
      </c>
      <c r="BD57" s="29">
        <v>954343</v>
      </c>
      <c r="BE57" s="29">
        <v>291908</v>
      </c>
      <c r="BF57" s="29">
        <v>146193</v>
      </c>
      <c r="BG57" s="29">
        <v>597784</v>
      </c>
      <c r="BH57" s="29">
        <v>137423</v>
      </c>
      <c r="BI57" s="29">
        <v>62152</v>
      </c>
      <c r="BJ57" s="29">
        <v>2978178</v>
      </c>
      <c r="BK57" s="29">
        <v>243494</v>
      </c>
      <c r="BL57" s="29">
        <v>768312</v>
      </c>
      <c r="BM57" s="29">
        <v>1112315</v>
      </c>
      <c r="BN57" s="29">
        <v>836326</v>
      </c>
      <c r="BO57" s="29">
        <v>17730</v>
      </c>
      <c r="BP57" s="29">
        <v>13152384</v>
      </c>
      <c r="BQ57" s="29">
        <v>4058565</v>
      </c>
      <c r="BR57" s="29">
        <v>9051175</v>
      </c>
      <c r="BS57" s="46">
        <v>42643</v>
      </c>
      <c r="BT57" s="29">
        <v>10082196</v>
      </c>
      <c r="BU57" s="29">
        <v>671415</v>
      </c>
      <c r="BV57" s="29">
        <v>8787288</v>
      </c>
      <c r="BW57" s="29">
        <v>6550059</v>
      </c>
      <c r="BX57" s="29">
        <v>2237229</v>
      </c>
      <c r="BY57" s="29">
        <v>649820</v>
      </c>
      <c r="BZ57" s="29">
        <v>8920080</v>
      </c>
      <c r="CA57" s="29">
        <v>6580515</v>
      </c>
      <c r="CB57" s="29">
        <v>1617576</v>
      </c>
      <c r="CC57" s="29">
        <v>721990</v>
      </c>
      <c r="CD57" s="29">
        <v>3450542</v>
      </c>
      <c r="CE57" s="29">
        <v>1311299</v>
      </c>
      <c r="CF57" s="29">
        <v>2139243</v>
      </c>
      <c r="CG57" s="29">
        <v>11491978</v>
      </c>
      <c r="CH57" s="29">
        <v>2771685</v>
      </c>
      <c r="CI57" s="29">
        <v>8720293</v>
      </c>
      <c r="CJ57" s="29">
        <v>5835059</v>
      </c>
      <c r="CK57" s="29">
        <v>3719832</v>
      </c>
      <c r="CL57" s="29">
        <v>2096849</v>
      </c>
      <c r="CM57" s="47">
        <v>18377</v>
      </c>
    </row>
    <row r="58" spans="1:91" s="2" customFormat="1" ht="11.25" customHeight="1" x14ac:dyDescent="0.2">
      <c r="A58" s="36" t="s">
        <v>129</v>
      </c>
      <c r="B58" s="29">
        <v>773244</v>
      </c>
      <c r="C58" s="46">
        <v>79257</v>
      </c>
      <c r="D58" s="31" t="s">
        <v>154</v>
      </c>
      <c r="E58" s="31" t="s">
        <v>154</v>
      </c>
      <c r="F58" s="29">
        <v>0</v>
      </c>
      <c r="G58" s="29">
        <v>519666</v>
      </c>
      <c r="H58" s="31" t="s">
        <v>154</v>
      </c>
      <c r="I58" s="29">
        <v>45963</v>
      </c>
      <c r="J58" s="46">
        <v>1293</v>
      </c>
      <c r="K58" s="29">
        <v>42981</v>
      </c>
      <c r="L58" s="46">
        <v>1689</v>
      </c>
      <c r="M58" s="29">
        <v>76233</v>
      </c>
      <c r="N58" s="29">
        <v>0</v>
      </c>
      <c r="O58" s="29">
        <v>0</v>
      </c>
      <c r="P58" s="29">
        <v>0</v>
      </c>
      <c r="Q58" s="29">
        <v>0</v>
      </c>
      <c r="R58" s="29">
        <v>0</v>
      </c>
      <c r="S58" s="31" t="s">
        <v>154</v>
      </c>
      <c r="T58" s="31" t="s">
        <v>154</v>
      </c>
      <c r="U58" s="29">
        <v>0</v>
      </c>
      <c r="V58" s="46">
        <v>14036</v>
      </c>
      <c r="W58" s="31" t="s">
        <v>154</v>
      </c>
      <c r="X58" s="29">
        <v>0</v>
      </c>
      <c r="Y58" s="31" t="s">
        <v>154</v>
      </c>
      <c r="Z58" s="31" t="s">
        <v>154</v>
      </c>
      <c r="AA58" s="31" t="s">
        <v>154</v>
      </c>
      <c r="AB58" s="29">
        <v>0</v>
      </c>
      <c r="AC58" s="29">
        <v>0</v>
      </c>
      <c r="AD58" s="29">
        <v>0</v>
      </c>
      <c r="AE58" s="29">
        <v>0</v>
      </c>
      <c r="AF58" s="29">
        <v>0</v>
      </c>
      <c r="AG58" s="29">
        <v>0</v>
      </c>
      <c r="AH58" s="31" t="s">
        <v>154</v>
      </c>
      <c r="AI58" s="29">
        <v>0</v>
      </c>
      <c r="AJ58" s="31" t="s">
        <v>154</v>
      </c>
      <c r="AK58" s="29">
        <v>0</v>
      </c>
      <c r="AL58" s="31" t="s">
        <v>154</v>
      </c>
      <c r="AM58" s="29">
        <v>0</v>
      </c>
      <c r="AN58" s="31" t="s">
        <v>154</v>
      </c>
      <c r="AO58" s="29">
        <v>0</v>
      </c>
      <c r="AP58" s="29">
        <v>0</v>
      </c>
      <c r="AQ58" s="29">
        <v>0</v>
      </c>
      <c r="AR58" s="29">
        <v>0</v>
      </c>
      <c r="AS58" s="29">
        <v>0</v>
      </c>
      <c r="AT58" s="29">
        <v>0</v>
      </c>
      <c r="AU58" s="29">
        <v>0</v>
      </c>
      <c r="AV58" s="31" t="s">
        <v>154</v>
      </c>
      <c r="AW58" s="31" t="s">
        <v>154</v>
      </c>
      <c r="AX58" s="31" t="s">
        <v>154</v>
      </c>
      <c r="AY58" s="29">
        <v>0</v>
      </c>
      <c r="AZ58" s="29">
        <v>0</v>
      </c>
      <c r="BA58" s="29">
        <v>0</v>
      </c>
      <c r="BB58" s="31" t="s">
        <v>154</v>
      </c>
      <c r="BC58" s="29">
        <v>0</v>
      </c>
      <c r="BD58" s="29">
        <v>0</v>
      </c>
      <c r="BE58" s="29">
        <v>0</v>
      </c>
      <c r="BF58" s="29">
        <v>0</v>
      </c>
      <c r="BG58" s="29">
        <v>0</v>
      </c>
      <c r="BH58" s="29">
        <v>0</v>
      </c>
      <c r="BI58" s="29">
        <v>0</v>
      </c>
      <c r="BJ58" s="46">
        <v>21453</v>
      </c>
      <c r="BK58" s="29">
        <v>0</v>
      </c>
      <c r="BL58" s="31" t="s">
        <v>154</v>
      </c>
      <c r="BM58" s="31" t="s">
        <v>154</v>
      </c>
      <c r="BN58" s="29">
        <v>0</v>
      </c>
      <c r="BO58" s="29">
        <v>0</v>
      </c>
      <c r="BP58" s="31" t="s">
        <v>154</v>
      </c>
      <c r="BQ58" s="31" t="s">
        <v>154</v>
      </c>
      <c r="BR58" s="29">
        <v>0</v>
      </c>
      <c r="BS58" s="29">
        <v>0</v>
      </c>
      <c r="BT58" s="31" t="s">
        <v>154</v>
      </c>
      <c r="BU58" s="31" t="s">
        <v>154</v>
      </c>
      <c r="BV58" s="31" t="s">
        <v>154</v>
      </c>
      <c r="BW58" s="29">
        <v>0</v>
      </c>
      <c r="BX58" s="31" t="s">
        <v>154</v>
      </c>
      <c r="BY58" s="29">
        <v>0</v>
      </c>
      <c r="BZ58" s="29">
        <v>0</v>
      </c>
      <c r="CA58" s="29">
        <v>0</v>
      </c>
      <c r="CB58" s="29">
        <v>0</v>
      </c>
      <c r="CC58" s="29">
        <v>0</v>
      </c>
      <c r="CD58" s="29">
        <v>0</v>
      </c>
      <c r="CE58" s="29">
        <v>0</v>
      </c>
      <c r="CF58" s="29">
        <v>0</v>
      </c>
      <c r="CG58" s="31" t="s">
        <v>154</v>
      </c>
      <c r="CH58" s="29">
        <v>0</v>
      </c>
      <c r="CI58" s="31" t="s">
        <v>154</v>
      </c>
      <c r="CJ58" s="31" t="s">
        <v>154</v>
      </c>
      <c r="CK58" s="29">
        <v>0</v>
      </c>
      <c r="CL58" s="31" t="s">
        <v>154</v>
      </c>
      <c r="CM58" s="30">
        <v>0</v>
      </c>
    </row>
    <row r="59" spans="1:91" s="2" customFormat="1" ht="11.25" customHeight="1" x14ac:dyDescent="0.2">
      <c r="A59" s="36" t="s">
        <v>130</v>
      </c>
      <c r="B59" s="29">
        <v>83085960</v>
      </c>
      <c r="C59" s="29">
        <v>451746</v>
      </c>
      <c r="D59" s="29">
        <v>349327</v>
      </c>
      <c r="E59" s="29">
        <v>16561</v>
      </c>
      <c r="F59" s="29">
        <v>85858</v>
      </c>
      <c r="G59" s="29">
        <v>148302</v>
      </c>
      <c r="H59" s="29">
        <v>13682</v>
      </c>
      <c r="I59" s="29">
        <v>6516576</v>
      </c>
      <c r="J59" s="29">
        <v>1769354</v>
      </c>
      <c r="K59" s="29">
        <v>214642</v>
      </c>
      <c r="L59" s="29">
        <v>4532580</v>
      </c>
      <c r="M59" s="29">
        <v>7176426</v>
      </c>
      <c r="N59" s="29">
        <v>1468464</v>
      </c>
      <c r="O59" s="29">
        <v>439795</v>
      </c>
      <c r="P59" s="29">
        <v>349331</v>
      </c>
      <c r="Q59" s="29">
        <v>104408</v>
      </c>
      <c r="R59" s="29">
        <v>319012</v>
      </c>
      <c r="S59" s="31" t="s">
        <v>154</v>
      </c>
      <c r="T59" s="29">
        <v>90687</v>
      </c>
      <c r="U59" s="29">
        <v>159503</v>
      </c>
      <c r="V59" s="31" t="s">
        <v>154</v>
      </c>
      <c r="W59" s="29">
        <v>411105</v>
      </c>
      <c r="X59" s="31" t="s">
        <v>154</v>
      </c>
      <c r="Y59" s="29">
        <v>134749</v>
      </c>
      <c r="Z59" s="29">
        <v>45427</v>
      </c>
      <c r="AA59" s="29">
        <v>631821</v>
      </c>
      <c r="AB59" s="29">
        <v>542370</v>
      </c>
      <c r="AC59" s="29">
        <v>143616</v>
      </c>
      <c r="AD59" s="29">
        <v>247491</v>
      </c>
      <c r="AE59" s="29">
        <v>390643</v>
      </c>
      <c r="AF59" s="29">
        <v>544212</v>
      </c>
      <c r="AG59" s="29">
        <v>733981</v>
      </c>
      <c r="AH59" s="29">
        <v>9735840</v>
      </c>
      <c r="AI59" s="29">
        <v>5383692</v>
      </c>
      <c r="AJ59" s="29">
        <v>4340544</v>
      </c>
      <c r="AK59" s="29">
        <v>11604</v>
      </c>
      <c r="AL59" s="29">
        <v>17724796</v>
      </c>
      <c r="AM59" s="29">
        <v>7116349</v>
      </c>
      <c r="AN59" s="29">
        <v>909673</v>
      </c>
      <c r="AO59" s="29">
        <v>1291410</v>
      </c>
      <c r="AP59" s="29">
        <v>2046273</v>
      </c>
      <c r="AQ59" s="29">
        <v>932636</v>
      </c>
      <c r="AR59" s="29">
        <v>914364</v>
      </c>
      <c r="AS59" s="29">
        <v>460229</v>
      </c>
      <c r="AT59" s="29">
        <v>1785921</v>
      </c>
      <c r="AU59" s="29">
        <v>2267941</v>
      </c>
      <c r="AV59" s="29">
        <v>1096663</v>
      </c>
      <c r="AW59" s="29">
        <v>68214</v>
      </c>
      <c r="AX59" s="31" t="s">
        <v>154</v>
      </c>
      <c r="AY59" s="29">
        <v>75075</v>
      </c>
      <c r="AZ59" s="31" t="s">
        <v>154</v>
      </c>
      <c r="BA59" s="29">
        <v>342753</v>
      </c>
      <c r="BB59" s="29">
        <v>62743</v>
      </c>
      <c r="BC59" s="29">
        <v>1423499</v>
      </c>
      <c r="BD59" s="29">
        <v>313110</v>
      </c>
      <c r="BE59" s="29">
        <v>335045</v>
      </c>
      <c r="BF59" s="29">
        <v>58537</v>
      </c>
      <c r="BG59" s="29">
        <v>440320</v>
      </c>
      <c r="BH59" s="29">
        <v>200988</v>
      </c>
      <c r="BI59" s="29">
        <v>75500</v>
      </c>
      <c r="BJ59" s="31" t="s">
        <v>154</v>
      </c>
      <c r="BK59" s="31" t="s">
        <v>154</v>
      </c>
      <c r="BL59" s="29">
        <v>2006375</v>
      </c>
      <c r="BM59" s="29">
        <v>765008</v>
      </c>
      <c r="BN59" s="31" t="s">
        <v>154</v>
      </c>
      <c r="BO59" s="31" t="s">
        <v>154</v>
      </c>
      <c r="BP59" s="29">
        <v>4884792</v>
      </c>
      <c r="BQ59" s="31" t="s">
        <v>154</v>
      </c>
      <c r="BR59" s="29">
        <v>241503</v>
      </c>
      <c r="BS59" s="31" t="s">
        <v>154</v>
      </c>
      <c r="BT59" s="29">
        <v>11853343</v>
      </c>
      <c r="BU59" s="29">
        <v>224527</v>
      </c>
      <c r="BV59" s="29">
        <v>3190792</v>
      </c>
      <c r="BW59" s="29">
        <v>2873061</v>
      </c>
      <c r="BX59" s="29">
        <v>317731</v>
      </c>
      <c r="BY59" s="31" t="s">
        <v>154</v>
      </c>
      <c r="BZ59" s="29">
        <v>4018100</v>
      </c>
      <c r="CA59" s="29">
        <v>3221409</v>
      </c>
      <c r="CB59" s="29">
        <v>650162</v>
      </c>
      <c r="CC59" s="29">
        <v>146529</v>
      </c>
      <c r="CD59" s="29">
        <v>1624336</v>
      </c>
      <c r="CE59" s="29">
        <v>1011174</v>
      </c>
      <c r="CF59" s="29">
        <v>613162</v>
      </c>
      <c r="CG59" s="29">
        <v>5804354</v>
      </c>
      <c r="CH59" s="29">
        <v>305907</v>
      </c>
      <c r="CI59" s="29">
        <v>5498447</v>
      </c>
      <c r="CJ59" s="29">
        <v>2162725</v>
      </c>
      <c r="CK59" s="29">
        <v>1012596</v>
      </c>
      <c r="CL59" s="29">
        <v>1145186</v>
      </c>
      <c r="CM59" s="47">
        <v>4943</v>
      </c>
    </row>
    <row r="60" spans="1:91" s="2" customFormat="1" ht="11.25" customHeight="1" x14ac:dyDescent="0.2">
      <c r="A60" s="36" t="s">
        <v>131</v>
      </c>
      <c r="B60" s="29">
        <v>44385977</v>
      </c>
      <c r="C60" s="29">
        <v>221344</v>
      </c>
      <c r="D60" s="29">
        <v>115370</v>
      </c>
      <c r="E60" s="29">
        <v>19479</v>
      </c>
      <c r="F60" s="29">
        <v>86495</v>
      </c>
      <c r="G60" s="29">
        <v>212935</v>
      </c>
      <c r="H60" s="29">
        <v>15010</v>
      </c>
      <c r="I60" s="29">
        <v>5631566</v>
      </c>
      <c r="J60" s="29">
        <v>1407223</v>
      </c>
      <c r="K60" s="29">
        <v>915714</v>
      </c>
      <c r="L60" s="29">
        <v>3308629</v>
      </c>
      <c r="M60" s="29">
        <v>4704651</v>
      </c>
      <c r="N60" s="29">
        <v>546212</v>
      </c>
      <c r="O60" s="31" t="s">
        <v>154</v>
      </c>
      <c r="P60" s="29">
        <v>50171</v>
      </c>
      <c r="Q60" s="29">
        <v>23767</v>
      </c>
      <c r="R60" s="31" t="s">
        <v>154</v>
      </c>
      <c r="S60" s="29">
        <v>218457</v>
      </c>
      <c r="T60" s="29">
        <v>155616</v>
      </c>
      <c r="U60" s="29">
        <v>141537</v>
      </c>
      <c r="V60" s="31" t="s">
        <v>154</v>
      </c>
      <c r="W60" s="29">
        <v>228885</v>
      </c>
      <c r="X60" s="29">
        <v>275227</v>
      </c>
      <c r="Y60" s="29">
        <v>181061</v>
      </c>
      <c r="Z60" s="29">
        <v>220641</v>
      </c>
      <c r="AA60" s="29">
        <v>893767</v>
      </c>
      <c r="AB60" s="29">
        <v>401551</v>
      </c>
      <c r="AC60" s="29">
        <v>280970</v>
      </c>
      <c r="AD60" s="29">
        <v>191345</v>
      </c>
      <c r="AE60" s="29">
        <v>229099</v>
      </c>
      <c r="AF60" s="29">
        <v>148855</v>
      </c>
      <c r="AG60" s="29">
        <v>327205</v>
      </c>
      <c r="AH60" s="29">
        <v>4537857</v>
      </c>
      <c r="AI60" s="29">
        <v>2772015</v>
      </c>
      <c r="AJ60" s="29">
        <v>1702937</v>
      </c>
      <c r="AK60" s="29">
        <v>62905</v>
      </c>
      <c r="AL60" s="29">
        <v>2774499</v>
      </c>
      <c r="AM60" s="31" t="s">
        <v>154</v>
      </c>
      <c r="AN60" s="29">
        <v>297139</v>
      </c>
      <c r="AO60" s="29">
        <v>476477</v>
      </c>
      <c r="AP60" s="29">
        <v>269160</v>
      </c>
      <c r="AQ60" s="31" t="s">
        <v>154</v>
      </c>
      <c r="AR60" s="31" t="s">
        <v>154</v>
      </c>
      <c r="AS60" s="31" t="s">
        <v>154</v>
      </c>
      <c r="AT60" s="29">
        <v>147264</v>
      </c>
      <c r="AU60" s="31" t="s">
        <v>154</v>
      </c>
      <c r="AV60" s="29">
        <v>886019</v>
      </c>
      <c r="AW60" s="29">
        <v>59077</v>
      </c>
      <c r="AX60" s="29">
        <v>484449</v>
      </c>
      <c r="AY60" s="29">
        <v>104152</v>
      </c>
      <c r="AZ60" s="46">
        <v>594</v>
      </c>
      <c r="BA60" s="29">
        <v>182863</v>
      </c>
      <c r="BB60" s="29">
        <v>54885</v>
      </c>
      <c r="BC60" s="29">
        <v>774127</v>
      </c>
      <c r="BD60" s="31" t="s">
        <v>154</v>
      </c>
      <c r="BE60" s="31" t="s">
        <v>154</v>
      </c>
      <c r="BF60" s="31" t="s">
        <v>154</v>
      </c>
      <c r="BG60" s="31" t="s">
        <v>154</v>
      </c>
      <c r="BH60" s="29">
        <v>105576</v>
      </c>
      <c r="BI60" s="31" t="s">
        <v>154</v>
      </c>
      <c r="BJ60" s="29">
        <v>1903386</v>
      </c>
      <c r="BK60" s="29">
        <v>80320</v>
      </c>
      <c r="BL60" s="29">
        <v>182961</v>
      </c>
      <c r="BM60" s="29">
        <v>885173</v>
      </c>
      <c r="BN60" s="29">
        <v>721967</v>
      </c>
      <c r="BO60" s="29">
        <v>32966</v>
      </c>
      <c r="BP60" s="29">
        <v>1788246</v>
      </c>
      <c r="BQ60" s="29">
        <v>1678108</v>
      </c>
      <c r="BR60" s="29">
        <v>106587</v>
      </c>
      <c r="BS60" s="46">
        <v>3551</v>
      </c>
      <c r="BT60" s="29">
        <v>9091660</v>
      </c>
      <c r="BU60" s="29">
        <v>396483</v>
      </c>
      <c r="BV60" s="29">
        <v>1339185</v>
      </c>
      <c r="BW60" s="29">
        <v>1089944</v>
      </c>
      <c r="BX60" s="29">
        <v>249241</v>
      </c>
      <c r="BY60" s="29">
        <v>159002</v>
      </c>
      <c r="BZ60" s="29">
        <v>7727729</v>
      </c>
      <c r="CA60" s="29">
        <v>7246374</v>
      </c>
      <c r="CB60" s="29">
        <v>288750</v>
      </c>
      <c r="CC60" s="29">
        <v>192605</v>
      </c>
      <c r="CD60" s="29">
        <v>1316740</v>
      </c>
      <c r="CE60" s="29">
        <v>1209306</v>
      </c>
      <c r="CF60" s="29">
        <v>107434</v>
      </c>
      <c r="CG60" s="29">
        <v>273911</v>
      </c>
      <c r="CH60" s="29">
        <v>25132</v>
      </c>
      <c r="CI60" s="29">
        <v>248779</v>
      </c>
      <c r="CJ60" s="29">
        <v>631628</v>
      </c>
      <c r="CK60" s="31" t="s">
        <v>154</v>
      </c>
      <c r="CL60" s="29">
        <v>286541</v>
      </c>
      <c r="CM60" s="32" t="s">
        <v>154</v>
      </c>
    </row>
    <row r="61" spans="1:91" s="2" customFormat="1" ht="11.25" customHeight="1" x14ac:dyDescent="0.2">
      <c r="A61" s="36" t="s">
        <v>132</v>
      </c>
      <c r="B61" s="29">
        <v>94162156</v>
      </c>
      <c r="C61" s="29">
        <v>1083952</v>
      </c>
      <c r="D61" s="29">
        <v>579733</v>
      </c>
      <c r="E61" s="29">
        <v>50971</v>
      </c>
      <c r="F61" s="29">
        <v>453248</v>
      </c>
      <c r="G61" s="29">
        <v>705802</v>
      </c>
      <c r="H61" s="29">
        <v>42510</v>
      </c>
      <c r="I61" s="29">
        <v>19214833</v>
      </c>
      <c r="J61" s="29">
        <v>3877100</v>
      </c>
      <c r="K61" s="29">
        <v>2275761</v>
      </c>
      <c r="L61" s="29">
        <v>13061972</v>
      </c>
      <c r="M61" s="29">
        <v>13213665</v>
      </c>
      <c r="N61" s="29">
        <v>1342601</v>
      </c>
      <c r="O61" s="29">
        <v>265893</v>
      </c>
      <c r="P61" s="29">
        <v>116591</v>
      </c>
      <c r="Q61" s="29">
        <v>63834</v>
      </c>
      <c r="R61" s="29">
        <v>79657</v>
      </c>
      <c r="S61" s="29">
        <v>596626</v>
      </c>
      <c r="T61" s="29">
        <v>406215</v>
      </c>
      <c r="U61" s="29">
        <v>358121</v>
      </c>
      <c r="V61" s="29">
        <v>172195</v>
      </c>
      <c r="W61" s="29">
        <v>635422</v>
      </c>
      <c r="X61" s="29">
        <v>862438</v>
      </c>
      <c r="Y61" s="29">
        <v>501067</v>
      </c>
      <c r="Z61" s="29">
        <v>439438</v>
      </c>
      <c r="AA61" s="29">
        <v>2621872</v>
      </c>
      <c r="AB61" s="29">
        <v>1520340</v>
      </c>
      <c r="AC61" s="29">
        <v>608266</v>
      </c>
      <c r="AD61" s="29">
        <v>608780</v>
      </c>
      <c r="AE61" s="29">
        <v>698405</v>
      </c>
      <c r="AF61" s="29">
        <v>548114</v>
      </c>
      <c r="AG61" s="29">
        <v>767792</v>
      </c>
      <c r="AH61" s="29">
        <v>8500165</v>
      </c>
      <c r="AI61" s="29">
        <v>5437040</v>
      </c>
      <c r="AJ61" s="29">
        <v>3017074</v>
      </c>
      <c r="AK61" s="29">
        <v>46051</v>
      </c>
      <c r="AL61" s="29">
        <v>8584131</v>
      </c>
      <c r="AM61" s="29">
        <v>3823670</v>
      </c>
      <c r="AN61" s="29">
        <v>740379</v>
      </c>
      <c r="AO61" s="29">
        <v>1403163</v>
      </c>
      <c r="AP61" s="29">
        <v>658201</v>
      </c>
      <c r="AQ61" s="29">
        <v>65196</v>
      </c>
      <c r="AR61" s="29">
        <v>306500</v>
      </c>
      <c r="AS61" s="29">
        <v>743395</v>
      </c>
      <c r="AT61" s="29">
        <v>252716</v>
      </c>
      <c r="AU61" s="29">
        <v>590911</v>
      </c>
      <c r="AV61" s="29">
        <v>4441784</v>
      </c>
      <c r="AW61" s="29">
        <v>189579</v>
      </c>
      <c r="AX61" s="29">
        <v>2781846</v>
      </c>
      <c r="AY61" s="29">
        <v>347608</v>
      </c>
      <c r="AZ61" s="46">
        <v>8213</v>
      </c>
      <c r="BA61" s="29">
        <v>877361</v>
      </c>
      <c r="BB61" s="29">
        <v>237177</v>
      </c>
      <c r="BC61" s="29">
        <v>1147508</v>
      </c>
      <c r="BD61" s="29">
        <v>144906</v>
      </c>
      <c r="BE61" s="29">
        <v>382066</v>
      </c>
      <c r="BF61" s="29">
        <v>85923</v>
      </c>
      <c r="BG61" s="29">
        <v>232618</v>
      </c>
      <c r="BH61" s="29">
        <v>207839</v>
      </c>
      <c r="BI61" s="29">
        <v>94156</v>
      </c>
      <c r="BJ61" s="29">
        <v>2983239</v>
      </c>
      <c r="BK61" s="29">
        <v>227043</v>
      </c>
      <c r="BL61" s="29">
        <v>722540</v>
      </c>
      <c r="BM61" s="29">
        <v>836331</v>
      </c>
      <c r="BN61" s="29">
        <v>1182166</v>
      </c>
      <c r="BO61" s="29">
        <v>15159</v>
      </c>
      <c r="BP61" s="29">
        <v>2114222</v>
      </c>
      <c r="BQ61" s="31" t="s">
        <v>154</v>
      </c>
      <c r="BR61" s="31" t="s">
        <v>154</v>
      </c>
      <c r="BS61" s="31" t="s">
        <v>154</v>
      </c>
      <c r="BT61" s="29">
        <v>12441380</v>
      </c>
      <c r="BU61" s="29">
        <v>769183</v>
      </c>
      <c r="BV61" s="29">
        <v>6106268</v>
      </c>
      <c r="BW61" s="29">
        <v>5272333</v>
      </c>
      <c r="BX61" s="29">
        <v>833935</v>
      </c>
      <c r="BY61" s="29">
        <v>382526</v>
      </c>
      <c r="BZ61" s="29">
        <v>7550615</v>
      </c>
      <c r="CA61" s="29">
        <v>4234009</v>
      </c>
      <c r="CB61" s="29">
        <v>1429322</v>
      </c>
      <c r="CC61" s="29">
        <v>1887283</v>
      </c>
      <c r="CD61" s="29">
        <v>1018687</v>
      </c>
      <c r="CE61" s="29">
        <v>705730</v>
      </c>
      <c r="CF61" s="29">
        <v>312957</v>
      </c>
      <c r="CG61" s="29">
        <v>1932770</v>
      </c>
      <c r="CH61" s="29">
        <v>276410</v>
      </c>
      <c r="CI61" s="29">
        <v>1656360</v>
      </c>
      <c r="CJ61" s="29">
        <v>1928917</v>
      </c>
      <c r="CK61" s="29">
        <v>1380193</v>
      </c>
      <c r="CL61" s="29">
        <v>535930</v>
      </c>
      <c r="CM61" s="47">
        <v>12794</v>
      </c>
    </row>
    <row r="62" spans="1:91" s="2" customFormat="1" ht="11.25" customHeight="1" x14ac:dyDescent="0.2">
      <c r="A62" s="36" t="s">
        <v>133</v>
      </c>
      <c r="B62" s="29">
        <v>1832087</v>
      </c>
      <c r="C62" s="29">
        <v>16205</v>
      </c>
      <c r="D62" s="31" t="s">
        <v>154</v>
      </c>
      <c r="E62" s="31" t="s">
        <v>154</v>
      </c>
      <c r="F62" s="31" t="s">
        <v>154</v>
      </c>
      <c r="G62" s="46">
        <v>28276</v>
      </c>
      <c r="H62" s="31" t="s">
        <v>154</v>
      </c>
      <c r="I62" s="29">
        <v>66889</v>
      </c>
      <c r="J62" s="31" t="s">
        <v>154</v>
      </c>
      <c r="K62" s="31" t="s">
        <v>154</v>
      </c>
      <c r="L62" s="29">
        <v>22136</v>
      </c>
      <c r="M62" s="29">
        <v>121700</v>
      </c>
      <c r="N62" s="29">
        <v>21616</v>
      </c>
      <c r="O62" s="46">
        <v>746</v>
      </c>
      <c r="P62" s="31" t="s">
        <v>154</v>
      </c>
      <c r="Q62" s="31" t="s">
        <v>154</v>
      </c>
      <c r="R62" s="31" t="s">
        <v>154</v>
      </c>
      <c r="S62" s="31" t="s">
        <v>154</v>
      </c>
      <c r="T62" s="31" t="s">
        <v>154</v>
      </c>
      <c r="U62" s="31" t="s">
        <v>154</v>
      </c>
      <c r="V62" s="29">
        <v>0</v>
      </c>
      <c r="W62" s="31" t="s">
        <v>154</v>
      </c>
      <c r="X62" s="31" t="s">
        <v>154</v>
      </c>
      <c r="Y62" s="46">
        <v>6530</v>
      </c>
      <c r="Z62" s="31" t="s">
        <v>154</v>
      </c>
      <c r="AA62" s="31" t="s">
        <v>154</v>
      </c>
      <c r="AB62" s="31" t="s">
        <v>154</v>
      </c>
      <c r="AC62" s="46">
        <v>240</v>
      </c>
      <c r="AD62" s="31" t="s">
        <v>154</v>
      </c>
      <c r="AE62" s="31" t="s">
        <v>154</v>
      </c>
      <c r="AF62" s="31" t="s">
        <v>154</v>
      </c>
      <c r="AG62" s="31" t="s">
        <v>154</v>
      </c>
      <c r="AH62" s="29">
        <v>151752</v>
      </c>
      <c r="AI62" s="31" t="s">
        <v>154</v>
      </c>
      <c r="AJ62" s="31" t="s">
        <v>154</v>
      </c>
      <c r="AK62" s="29">
        <v>0</v>
      </c>
      <c r="AL62" s="31" t="s">
        <v>154</v>
      </c>
      <c r="AM62" s="31" t="s">
        <v>154</v>
      </c>
      <c r="AN62" s="31" t="s">
        <v>154</v>
      </c>
      <c r="AO62" s="31" t="s">
        <v>154</v>
      </c>
      <c r="AP62" s="31" t="s">
        <v>154</v>
      </c>
      <c r="AQ62" s="31" t="s">
        <v>154</v>
      </c>
      <c r="AR62" s="31" t="s">
        <v>154</v>
      </c>
      <c r="AS62" s="31" t="s">
        <v>154</v>
      </c>
      <c r="AT62" s="31" t="s">
        <v>154</v>
      </c>
      <c r="AU62" s="31" t="s">
        <v>154</v>
      </c>
      <c r="AV62" s="31" t="s">
        <v>154</v>
      </c>
      <c r="AW62" s="31" t="s">
        <v>154</v>
      </c>
      <c r="AX62" s="46">
        <v>7704</v>
      </c>
      <c r="AY62" s="31" t="s">
        <v>154</v>
      </c>
      <c r="AZ62" s="29">
        <v>0</v>
      </c>
      <c r="BA62" s="46">
        <v>22582</v>
      </c>
      <c r="BB62" s="31" t="s">
        <v>154</v>
      </c>
      <c r="BC62" s="29">
        <v>9315</v>
      </c>
      <c r="BD62" s="31" t="s">
        <v>154</v>
      </c>
      <c r="BE62" s="31" t="s">
        <v>154</v>
      </c>
      <c r="BF62" s="31" t="s">
        <v>154</v>
      </c>
      <c r="BG62" s="31" t="s">
        <v>154</v>
      </c>
      <c r="BH62" s="31" t="s">
        <v>154</v>
      </c>
      <c r="BI62" s="29">
        <v>0</v>
      </c>
      <c r="BJ62" s="31" t="s">
        <v>154</v>
      </c>
      <c r="BK62" s="31" t="s">
        <v>154</v>
      </c>
      <c r="BL62" s="31" t="s">
        <v>154</v>
      </c>
      <c r="BM62" s="29">
        <v>159632</v>
      </c>
      <c r="BN62" s="31" t="s">
        <v>154</v>
      </c>
      <c r="BO62" s="29">
        <v>0</v>
      </c>
      <c r="BP62" s="29">
        <v>115929</v>
      </c>
      <c r="BQ62" s="31" t="s">
        <v>154</v>
      </c>
      <c r="BR62" s="31" t="s">
        <v>154</v>
      </c>
      <c r="BS62" s="29">
        <v>0</v>
      </c>
      <c r="BT62" s="31" t="s">
        <v>154</v>
      </c>
      <c r="BU62" s="29">
        <v>243113</v>
      </c>
      <c r="BV62" s="31" t="s">
        <v>154</v>
      </c>
      <c r="BW62" s="31" t="s">
        <v>154</v>
      </c>
      <c r="BX62" s="31" t="s">
        <v>154</v>
      </c>
      <c r="BY62" s="31" t="s">
        <v>154</v>
      </c>
      <c r="BZ62" s="31" t="s">
        <v>154</v>
      </c>
      <c r="CA62" s="29">
        <v>75158</v>
      </c>
      <c r="CB62" s="31" t="s">
        <v>154</v>
      </c>
      <c r="CC62" s="31" t="s">
        <v>154</v>
      </c>
      <c r="CD62" s="31" t="s">
        <v>154</v>
      </c>
      <c r="CE62" s="31" t="s">
        <v>154</v>
      </c>
      <c r="CF62" s="31" t="s">
        <v>154</v>
      </c>
      <c r="CG62" s="29">
        <v>45122</v>
      </c>
      <c r="CH62" s="31" t="s">
        <v>154</v>
      </c>
      <c r="CI62" s="31" t="s">
        <v>154</v>
      </c>
      <c r="CJ62" s="31" t="s">
        <v>154</v>
      </c>
      <c r="CK62" s="31" t="s">
        <v>154</v>
      </c>
      <c r="CL62" s="31" t="s">
        <v>154</v>
      </c>
      <c r="CM62" s="30">
        <v>0</v>
      </c>
    </row>
    <row r="63" spans="1:91" s="10" customFormat="1" ht="11.25" customHeight="1" x14ac:dyDescent="0.2">
      <c r="A63" s="36" t="s">
        <v>134</v>
      </c>
      <c r="B63" s="29">
        <v>1129851929</v>
      </c>
      <c r="C63" s="29">
        <v>52718192</v>
      </c>
      <c r="D63" s="29">
        <v>42397237</v>
      </c>
      <c r="E63" s="29">
        <v>3159676</v>
      </c>
      <c r="F63" s="29">
        <v>7161279</v>
      </c>
      <c r="G63" s="29">
        <v>8889095</v>
      </c>
      <c r="H63" s="29">
        <v>1498441</v>
      </c>
      <c r="I63" s="29">
        <v>127159010</v>
      </c>
      <c r="J63" s="29">
        <v>33157175</v>
      </c>
      <c r="K63" s="29">
        <v>10676612</v>
      </c>
      <c r="L63" s="29">
        <v>83325222</v>
      </c>
      <c r="M63" s="29">
        <v>62118081</v>
      </c>
      <c r="N63" s="29">
        <v>8579199</v>
      </c>
      <c r="O63" s="29">
        <v>3093536</v>
      </c>
      <c r="P63" s="29">
        <v>1105808</v>
      </c>
      <c r="Q63" s="29">
        <v>729788</v>
      </c>
      <c r="R63" s="29">
        <v>385785</v>
      </c>
      <c r="S63" s="29">
        <v>3317522</v>
      </c>
      <c r="T63" s="29">
        <v>1630350</v>
      </c>
      <c r="U63" s="29">
        <v>3059458</v>
      </c>
      <c r="V63" s="29">
        <v>653344</v>
      </c>
      <c r="W63" s="29">
        <v>3633390</v>
      </c>
      <c r="X63" s="29">
        <v>3860463</v>
      </c>
      <c r="Y63" s="29">
        <v>2570095</v>
      </c>
      <c r="Z63" s="29">
        <v>1193129</v>
      </c>
      <c r="AA63" s="29">
        <v>8612762</v>
      </c>
      <c r="AB63" s="29">
        <v>4517061</v>
      </c>
      <c r="AC63" s="29">
        <v>2140123</v>
      </c>
      <c r="AD63" s="29">
        <v>2034147</v>
      </c>
      <c r="AE63" s="29">
        <v>2864292</v>
      </c>
      <c r="AF63" s="29">
        <v>2100872</v>
      </c>
      <c r="AG63" s="29">
        <v>6036958</v>
      </c>
      <c r="AH63" s="29">
        <v>82318608</v>
      </c>
      <c r="AI63" s="29">
        <v>46020617</v>
      </c>
      <c r="AJ63" s="29">
        <v>35710456</v>
      </c>
      <c r="AK63" s="29">
        <v>587535</v>
      </c>
      <c r="AL63" s="29">
        <v>99498492</v>
      </c>
      <c r="AM63" s="29">
        <v>29224865</v>
      </c>
      <c r="AN63" s="29">
        <v>7075272</v>
      </c>
      <c r="AO63" s="29">
        <v>15143055</v>
      </c>
      <c r="AP63" s="29">
        <v>9283106</v>
      </c>
      <c r="AQ63" s="29">
        <v>3297815</v>
      </c>
      <c r="AR63" s="29">
        <v>6148924</v>
      </c>
      <c r="AS63" s="29">
        <v>11539911</v>
      </c>
      <c r="AT63" s="29">
        <v>5398156</v>
      </c>
      <c r="AU63" s="29">
        <v>12387389</v>
      </c>
      <c r="AV63" s="29">
        <v>101913644</v>
      </c>
      <c r="AW63" s="29">
        <v>4465425</v>
      </c>
      <c r="AX63" s="29">
        <v>76716655</v>
      </c>
      <c r="AY63" s="29">
        <v>3317391</v>
      </c>
      <c r="AZ63" s="46">
        <v>17775</v>
      </c>
      <c r="BA63" s="29">
        <v>14701316</v>
      </c>
      <c r="BB63" s="29">
        <v>2695082</v>
      </c>
      <c r="BC63" s="29">
        <v>17146223</v>
      </c>
      <c r="BD63" s="29">
        <v>5895387</v>
      </c>
      <c r="BE63" s="29">
        <v>3360818</v>
      </c>
      <c r="BF63" s="29">
        <v>1497533</v>
      </c>
      <c r="BG63" s="29">
        <v>2860899</v>
      </c>
      <c r="BH63" s="29">
        <v>2228249</v>
      </c>
      <c r="BI63" s="29">
        <v>1303337</v>
      </c>
      <c r="BJ63" s="29">
        <v>41483980</v>
      </c>
      <c r="BK63" s="29">
        <v>1239632</v>
      </c>
      <c r="BL63" s="29">
        <v>12480012</v>
      </c>
      <c r="BM63" s="29">
        <v>11726163</v>
      </c>
      <c r="BN63" s="29">
        <v>15609446</v>
      </c>
      <c r="BO63" s="29">
        <v>428727</v>
      </c>
      <c r="BP63" s="29">
        <v>44090979</v>
      </c>
      <c r="BQ63" s="29">
        <v>38676342</v>
      </c>
      <c r="BR63" s="29">
        <v>5009371</v>
      </c>
      <c r="BS63" s="29">
        <v>405266</v>
      </c>
      <c r="BT63" s="29">
        <v>152255823</v>
      </c>
      <c r="BU63" s="29">
        <v>4559196</v>
      </c>
      <c r="BV63" s="29">
        <v>59417418</v>
      </c>
      <c r="BW63" s="29">
        <v>51636988</v>
      </c>
      <c r="BX63" s="29">
        <v>7780430</v>
      </c>
      <c r="BY63" s="29">
        <v>8243985</v>
      </c>
      <c r="BZ63" s="29">
        <v>133744179</v>
      </c>
      <c r="CA63" s="29">
        <v>100385409</v>
      </c>
      <c r="CB63" s="29">
        <v>19867544</v>
      </c>
      <c r="CC63" s="29">
        <v>13491226</v>
      </c>
      <c r="CD63" s="29">
        <v>31989883</v>
      </c>
      <c r="CE63" s="29">
        <v>22774626</v>
      </c>
      <c r="CF63" s="29">
        <v>9215257</v>
      </c>
      <c r="CG63" s="29">
        <v>62598835</v>
      </c>
      <c r="CH63" s="29">
        <v>8852730</v>
      </c>
      <c r="CI63" s="29">
        <v>53746104</v>
      </c>
      <c r="CJ63" s="29">
        <v>38207867</v>
      </c>
      <c r="CK63" s="29">
        <v>19074732</v>
      </c>
      <c r="CL63" s="29">
        <v>19020143</v>
      </c>
      <c r="CM63" s="30">
        <v>112992</v>
      </c>
    </row>
    <row r="64" spans="1:91" s="2" customFormat="1" ht="11.25" customHeight="1" x14ac:dyDescent="0.2">
      <c r="A64" s="39" t="s">
        <v>59</v>
      </c>
      <c r="B64" s="29">
        <v>765192909</v>
      </c>
      <c r="C64" s="29">
        <v>5552115</v>
      </c>
      <c r="D64" s="29">
        <v>2893434</v>
      </c>
      <c r="E64" s="31" t="s">
        <v>154</v>
      </c>
      <c r="F64" s="31" t="s">
        <v>154</v>
      </c>
      <c r="G64" s="29">
        <v>16994162</v>
      </c>
      <c r="H64" s="29">
        <v>1315062</v>
      </c>
      <c r="I64" s="29">
        <v>97682555</v>
      </c>
      <c r="J64" s="31" t="s">
        <v>154</v>
      </c>
      <c r="K64" s="31" t="s">
        <v>154</v>
      </c>
      <c r="L64" s="29">
        <v>55265122</v>
      </c>
      <c r="M64" s="29">
        <v>88132691</v>
      </c>
      <c r="N64" s="29">
        <v>9118599</v>
      </c>
      <c r="O64" s="31" t="s">
        <v>154</v>
      </c>
      <c r="P64" s="31" t="s">
        <v>154</v>
      </c>
      <c r="Q64" s="31" t="s">
        <v>154</v>
      </c>
      <c r="R64" s="29">
        <v>338787</v>
      </c>
      <c r="S64" s="31" t="s">
        <v>154</v>
      </c>
      <c r="T64" s="31" t="s">
        <v>154</v>
      </c>
      <c r="U64" s="31" t="s">
        <v>154</v>
      </c>
      <c r="V64" s="31" t="s">
        <v>154</v>
      </c>
      <c r="W64" s="29">
        <v>3755330</v>
      </c>
      <c r="X64" s="31" t="s">
        <v>154</v>
      </c>
      <c r="Y64" s="31" t="s">
        <v>154</v>
      </c>
      <c r="Z64" s="31" t="s">
        <v>154</v>
      </c>
      <c r="AA64" s="29">
        <v>15741991</v>
      </c>
      <c r="AB64" s="29">
        <v>7394446</v>
      </c>
      <c r="AC64" s="29">
        <v>4082948</v>
      </c>
      <c r="AD64" s="31" t="s">
        <v>154</v>
      </c>
      <c r="AE64" s="31" t="s">
        <v>154</v>
      </c>
      <c r="AF64" s="31" t="s">
        <v>154</v>
      </c>
      <c r="AG64" s="29">
        <v>6155383</v>
      </c>
      <c r="AH64" s="29">
        <v>92729810</v>
      </c>
      <c r="AI64" s="31" t="s">
        <v>154</v>
      </c>
      <c r="AJ64" s="31" t="s">
        <v>154</v>
      </c>
      <c r="AK64" s="31" t="s">
        <v>154</v>
      </c>
      <c r="AL64" s="29">
        <v>90311026</v>
      </c>
      <c r="AM64" s="31" t="s">
        <v>154</v>
      </c>
      <c r="AN64" s="31" t="s">
        <v>154</v>
      </c>
      <c r="AO64" s="31" t="s">
        <v>154</v>
      </c>
      <c r="AP64" s="31" t="s">
        <v>154</v>
      </c>
      <c r="AQ64" s="31" t="s">
        <v>154</v>
      </c>
      <c r="AR64" s="31" t="s">
        <v>154</v>
      </c>
      <c r="AS64" s="31" t="s">
        <v>154</v>
      </c>
      <c r="AT64" s="31" t="s">
        <v>154</v>
      </c>
      <c r="AU64" s="29">
        <v>9410922</v>
      </c>
      <c r="AV64" s="29">
        <v>25674720</v>
      </c>
      <c r="AW64" s="29">
        <v>1094082</v>
      </c>
      <c r="AX64" s="29">
        <v>15185496</v>
      </c>
      <c r="AY64" s="31" t="s">
        <v>154</v>
      </c>
      <c r="AZ64" s="46">
        <v>-6886</v>
      </c>
      <c r="BA64" s="29">
        <v>6952080</v>
      </c>
      <c r="BB64" s="31" t="s">
        <v>154</v>
      </c>
      <c r="BC64" s="29">
        <v>17105534</v>
      </c>
      <c r="BD64" s="31" t="s">
        <v>154</v>
      </c>
      <c r="BE64" s="31" t="s">
        <v>154</v>
      </c>
      <c r="BF64" s="29">
        <v>491056</v>
      </c>
      <c r="BG64" s="29">
        <v>1312490</v>
      </c>
      <c r="BH64" s="31" t="s">
        <v>154</v>
      </c>
      <c r="BI64" s="31" t="s">
        <v>154</v>
      </c>
      <c r="BJ64" s="31" t="s">
        <v>154</v>
      </c>
      <c r="BK64" s="31" t="s">
        <v>154</v>
      </c>
      <c r="BL64" s="29">
        <v>2263812</v>
      </c>
      <c r="BM64" s="29">
        <v>12638572</v>
      </c>
      <c r="BN64" s="31" t="s">
        <v>154</v>
      </c>
      <c r="BO64" s="31" t="s">
        <v>154</v>
      </c>
      <c r="BP64" s="29">
        <v>30528737</v>
      </c>
      <c r="BQ64" s="31" t="s">
        <v>154</v>
      </c>
      <c r="BR64" s="31" t="s">
        <v>154</v>
      </c>
      <c r="BS64" s="31" t="s">
        <v>154</v>
      </c>
      <c r="BT64" s="29">
        <v>106899258</v>
      </c>
      <c r="BU64" s="29">
        <v>15256523</v>
      </c>
      <c r="BV64" s="29">
        <v>29989997</v>
      </c>
      <c r="BW64" s="31" t="s">
        <v>154</v>
      </c>
      <c r="BX64" s="31" t="s">
        <v>154</v>
      </c>
      <c r="BY64" s="31" t="s">
        <v>154</v>
      </c>
      <c r="BZ64" s="29">
        <v>56642354</v>
      </c>
      <c r="CA64" s="29">
        <v>46878625</v>
      </c>
      <c r="CB64" s="31" t="s">
        <v>154</v>
      </c>
      <c r="CC64" s="31" t="s">
        <v>154</v>
      </c>
      <c r="CD64" s="31" t="s">
        <v>154</v>
      </c>
      <c r="CE64" s="31" t="s">
        <v>154</v>
      </c>
      <c r="CF64" s="31" t="s">
        <v>154</v>
      </c>
      <c r="CG64" s="29">
        <v>18835228</v>
      </c>
      <c r="CH64" s="31" t="s">
        <v>154</v>
      </c>
      <c r="CI64" s="31" t="s">
        <v>154</v>
      </c>
      <c r="CJ64" s="29">
        <v>19099345</v>
      </c>
      <c r="CK64" s="31" t="s">
        <v>154</v>
      </c>
      <c r="CL64" s="31" t="s">
        <v>154</v>
      </c>
      <c r="CM64" s="30">
        <v>223252</v>
      </c>
    </row>
    <row r="65" spans="1:91" s="26" customFormat="1" ht="11.25" customHeight="1" x14ac:dyDescent="0.2">
      <c r="A65" s="38" t="s">
        <v>20</v>
      </c>
      <c r="B65" s="27">
        <v>763268999</v>
      </c>
      <c r="C65" s="27">
        <v>5539514</v>
      </c>
      <c r="D65" s="27">
        <v>2882097</v>
      </c>
      <c r="E65" s="27">
        <v>615011</v>
      </c>
      <c r="F65" s="27">
        <v>2042406</v>
      </c>
      <c r="G65" s="27">
        <v>16961294</v>
      </c>
      <c r="H65" s="27">
        <v>1308540</v>
      </c>
      <c r="I65" s="27">
        <v>97571091</v>
      </c>
      <c r="J65" s="27">
        <v>30856942</v>
      </c>
      <c r="K65" s="27">
        <v>11465988</v>
      </c>
      <c r="L65" s="27">
        <v>55248161</v>
      </c>
      <c r="M65" s="27">
        <v>88041078</v>
      </c>
      <c r="N65" s="27">
        <v>9108223</v>
      </c>
      <c r="O65" s="27">
        <v>2201241</v>
      </c>
      <c r="P65" s="27">
        <v>797122</v>
      </c>
      <c r="Q65" s="27">
        <v>926454</v>
      </c>
      <c r="R65" s="27">
        <v>338787</v>
      </c>
      <c r="S65" s="27">
        <v>6967248</v>
      </c>
      <c r="T65" s="27">
        <v>1920672</v>
      </c>
      <c r="U65" s="27">
        <v>2570783</v>
      </c>
      <c r="V65" s="27">
        <v>1351804</v>
      </c>
      <c r="W65" s="27">
        <v>3753709</v>
      </c>
      <c r="X65" s="27">
        <v>7769982</v>
      </c>
      <c r="Y65" s="27">
        <v>2890848</v>
      </c>
      <c r="Z65" s="27">
        <v>3975940</v>
      </c>
      <c r="AA65" s="27">
        <v>15732239</v>
      </c>
      <c r="AB65" s="27">
        <v>7389363</v>
      </c>
      <c r="AC65" s="27">
        <v>4077556</v>
      </c>
      <c r="AD65" s="27">
        <v>3626557</v>
      </c>
      <c r="AE65" s="27">
        <v>4479525</v>
      </c>
      <c r="AF65" s="27">
        <v>2009516</v>
      </c>
      <c r="AG65" s="27">
        <v>6153509</v>
      </c>
      <c r="AH65" s="27">
        <v>92685614</v>
      </c>
      <c r="AI65" s="27">
        <v>59137829</v>
      </c>
      <c r="AJ65" s="27">
        <v>32611937</v>
      </c>
      <c r="AK65" s="27">
        <v>935848</v>
      </c>
      <c r="AL65" s="27">
        <v>90152733</v>
      </c>
      <c r="AM65" s="33" t="s">
        <v>154</v>
      </c>
      <c r="AN65" s="27">
        <v>11829477</v>
      </c>
      <c r="AO65" s="33" t="s">
        <v>154</v>
      </c>
      <c r="AP65" s="27">
        <v>5645475</v>
      </c>
      <c r="AQ65" s="27">
        <v>922918</v>
      </c>
      <c r="AR65" s="27">
        <v>4458208</v>
      </c>
      <c r="AS65" s="27">
        <v>10845493</v>
      </c>
      <c r="AT65" s="27">
        <v>2695217</v>
      </c>
      <c r="AU65" s="27">
        <v>9410687</v>
      </c>
      <c r="AV65" s="27">
        <v>25627323</v>
      </c>
      <c r="AW65" s="27">
        <v>1092769</v>
      </c>
      <c r="AX65" s="27">
        <v>15183950</v>
      </c>
      <c r="AY65" s="27">
        <v>1246743</v>
      </c>
      <c r="AZ65" s="48">
        <v>-6886</v>
      </c>
      <c r="BA65" s="27">
        <v>6908196</v>
      </c>
      <c r="BB65" s="27">
        <v>1202550</v>
      </c>
      <c r="BC65" s="27">
        <v>17069878</v>
      </c>
      <c r="BD65" s="27">
        <v>3764593</v>
      </c>
      <c r="BE65" s="27">
        <v>4013488</v>
      </c>
      <c r="BF65" s="27">
        <v>483818</v>
      </c>
      <c r="BG65" s="27">
        <v>1306962</v>
      </c>
      <c r="BH65" s="27">
        <v>1451131</v>
      </c>
      <c r="BI65" s="27">
        <v>6049885</v>
      </c>
      <c r="BJ65" s="27">
        <v>29739672</v>
      </c>
      <c r="BK65" s="27">
        <v>2122947</v>
      </c>
      <c r="BL65" s="27">
        <v>2260504</v>
      </c>
      <c r="BM65" s="27">
        <v>12606537</v>
      </c>
      <c r="BN65" s="27">
        <v>12869452</v>
      </c>
      <c r="BO65" s="27">
        <v>-119769</v>
      </c>
      <c r="BP65" s="27">
        <v>30470620</v>
      </c>
      <c r="BQ65" s="27">
        <v>26388473</v>
      </c>
      <c r="BR65" s="33" t="s">
        <v>154</v>
      </c>
      <c r="BS65" s="33" t="s">
        <v>154</v>
      </c>
      <c r="BT65" s="27">
        <v>106870087</v>
      </c>
      <c r="BU65" s="27">
        <v>14345683</v>
      </c>
      <c r="BV65" s="27">
        <v>29973349</v>
      </c>
      <c r="BW65" s="27">
        <v>26685772</v>
      </c>
      <c r="BX65" s="27">
        <v>3287577</v>
      </c>
      <c r="BY65" s="27">
        <v>4095615</v>
      </c>
      <c r="BZ65" s="27">
        <v>56627013</v>
      </c>
      <c r="CA65" s="27">
        <v>46864113</v>
      </c>
      <c r="CB65" s="27">
        <v>8662624</v>
      </c>
      <c r="CC65" s="27">
        <v>1100275</v>
      </c>
      <c r="CD65" s="27">
        <v>18330979</v>
      </c>
      <c r="CE65" s="27">
        <v>13493685</v>
      </c>
      <c r="CF65" s="27">
        <v>4837294</v>
      </c>
      <c r="CG65" s="27">
        <v>18760752</v>
      </c>
      <c r="CH65" s="27">
        <v>3057550</v>
      </c>
      <c r="CI65" s="27">
        <v>15703202</v>
      </c>
      <c r="CJ65" s="27">
        <v>19098163</v>
      </c>
      <c r="CK65" s="27">
        <v>9807663</v>
      </c>
      <c r="CL65" s="27">
        <v>9067248</v>
      </c>
      <c r="CM65" s="28">
        <v>223252</v>
      </c>
    </row>
    <row r="66" spans="1:91" s="43" customFormat="1" ht="11.25" customHeight="1" x14ac:dyDescent="0.2">
      <c r="A66" s="40" t="s">
        <v>85</v>
      </c>
      <c r="B66" s="50">
        <v>174362</v>
      </c>
      <c r="C66" s="51" t="s">
        <v>154</v>
      </c>
      <c r="D66" s="51" t="s">
        <v>154</v>
      </c>
      <c r="E66" s="50">
        <v>0</v>
      </c>
      <c r="F66" s="51" t="s">
        <v>154</v>
      </c>
      <c r="G66" s="51" t="s">
        <v>154</v>
      </c>
      <c r="H66" s="50">
        <v>0</v>
      </c>
      <c r="I66" s="50">
        <v>10539</v>
      </c>
      <c r="J66" s="51" t="s">
        <v>154</v>
      </c>
      <c r="K66" s="51" t="s">
        <v>154</v>
      </c>
      <c r="L66" s="51" t="s">
        <v>154</v>
      </c>
      <c r="M66" s="51" t="s">
        <v>154</v>
      </c>
      <c r="N66" s="51" t="s">
        <v>154</v>
      </c>
      <c r="O66" s="51" t="s">
        <v>154</v>
      </c>
      <c r="P66" s="50">
        <v>0</v>
      </c>
      <c r="Q66" s="50">
        <v>0</v>
      </c>
      <c r="R66" s="50">
        <v>0</v>
      </c>
      <c r="S66" s="50">
        <v>0</v>
      </c>
      <c r="T66" s="50">
        <v>0</v>
      </c>
      <c r="U66" s="51" t="s">
        <v>154</v>
      </c>
      <c r="V66" s="50">
        <v>0</v>
      </c>
      <c r="W66" s="51" t="s">
        <v>154</v>
      </c>
      <c r="X66" s="51" t="s">
        <v>154</v>
      </c>
      <c r="Y66" s="51" t="s">
        <v>154</v>
      </c>
      <c r="Z66" s="51" t="s">
        <v>154</v>
      </c>
      <c r="AA66" s="50">
        <v>0</v>
      </c>
      <c r="AB66" s="51" t="s">
        <v>154</v>
      </c>
      <c r="AC66" s="51" t="s">
        <v>154</v>
      </c>
      <c r="AD66" s="50">
        <v>0</v>
      </c>
      <c r="AE66" s="51" t="s">
        <v>154</v>
      </c>
      <c r="AF66" s="51" t="s">
        <v>154</v>
      </c>
      <c r="AG66" s="51" t="s">
        <v>154</v>
      </c>
      <c r="AH66" s="51" t="s">
        <v>154</v>
      </c>
      <c r="AI66" s="51" t="s">
        <v>154</v>
      </c>
      <c r="AJ66" s="51" t="s">
        <v>154</v>
      </c>
      <c r="AK66" s="50">
        <v>0</v>
      </c>
      <c r="AL66" s="51" t="s">
        <v>154</v>
      </c>
      <c r="AM66" s="51" t="s">
        <v>154</v>
      </c>
      <c r="AN66" s="51" t="s">
        <v>154</v>
      </c>
      <c r="AO66" s="51" t="s">
        <v>154</v>
      </c>
      <c r="AP66" s="50">
        <v>0</v>
      </c>
      <c r="AQ66" s="50">
        <v>0</v>
      </c>
      <c r="AR66" s="50">
        <v>0</v>
      </c>
      <c r="AS66" s="50">
        <v>0</v>
      </c>
      <c r="AT66" s="50">
        <v>0</v>
      </c>
      <c r="AU66" s="51" t="s">
        <v>154</v>
      </c>
      <c r="AV66" s="51" t="s">
        <v>154</v>
      </c>
      <c r="AW66" s="50">
        <v>0</v>
      </c>
      <c r="AX66" s="51" t="s">
        <v>154</v>
      </c>
      <c r="AY66" s="50">
        <v>0</v>
      </c>
      <c r="AZ66" s="50">
        <v>0</v>
      </c>
      <c r="BA66" s="50">
        <v>0</v>
      </c>
      <c r="BB66" s="51" t="s">
        <v>154</v>
      </c>
      <c r="BC66" s="50">
        <v>0</v>
      </c>
      <c r="BD66" s="50">
        <v>0</v>
      </c>
      <c r="BE66" s="50">
        <v>0</v>
      </c>
      <c r="BF66" s="50">
        <v>0</v>
      </c>
      <c r="BG66" s="50">
        <v>0</v>
      </c>
      <c r="BH66" s="50">
        <v>0</v>
      </c>
      <c r="BI66" s="50">
        <v>0</v>
      </c>
      <c r="BJ66" s="52">
        <v>2420</v>
      </c>
      <c r="BK66" s="51" t="s">
        <v>154</v>
      </c>
      <c r="BL66" s="50">
        <v>0</v>
      </c>
      <c r="BM66" s="51" t="s">
        <v>154</v>
      </c>
      <c r="BN66" s="50">
        <v>0</v>
      </c>
      <c r="BO66" s="51" t="s">
        <v>154</v>
      </c>
      <c r="BP66" s="50">
        <v>11477</v>
      </c>
      <c r="BQ66" s="51" t="s">
        <v>154</v>
      </c>
      <c r="BR66" s="51" t="s">
        <v>154</v>
      </c>
      <c r="BS66" s="50">
        <v>0</v>
      </c>
      <c r="BT66" s="51" t="s">
        <v>154</v>
      </c>
      <c r="BU66" s="50">
        <v>431</v>
      </c>
      <c r="BV66" s="51" t="s">
        <v>154</v>
      </c>
      <c r="BW66" s="51" t="s">
        <v>154</v>
      </c>
      <c r="BX66" s="50">
        <v>0</v>
      </c>
      <c r="BY66" s="50">
        <v>0</v>
      </c>
      <c r="BZ66" s="51" t="s">
        <v>154</v>
      </c>
      <c r="CA66" s="51" t="s">
        <v>154</v>
      </c>
      <c r="CB66" s="50">
        <v>0</v>
      </c>
      <c r="CC66" s="50">
        <v>0</v>
      </c>
      <c r="CD66" s="51" t="s">
        <v>154</v>
      </c>
      <c r="CE66" s="51" t="s">
        <v>154</v>
      </c>
      <c r="CF66" s="50">
        <v>0</v>
      </c>
      <c r="CG66" s="51" t="s">
        <v>154</v>
      </c>
      <c r="CH66" s="51" t="s">
        <v>154</v>
      </c>
      <c r="CI66" s="50">
        <v>0</v>
      </c>
      <c r="CJ66" s="51" t="s">
        <v>154</v>
      </c>
      <c r="CK66" s="51" t="s">
        <v>154</v>
      </c>
      <c r="CL66" s="50">
        <v>0</v>
      </c>
      <c r="CM66" s="53">
        <v>0</v>
      </c>
    </row>
    <row r="67" spans="1:91" s="17" customFormat="1" ht="11.25" customHeight="1" x14ac:dyDescent="0.15">
      <c r="A67" s="94" t="s">
        <v>137</v>
      </c>
      <c r="B67" s="95"/>
      <c r="C67" s="95"/>
      <c r="D67" s="95"/>
      <c r="E67" s="95"/>
      <c r="F67" s="95"/>
      <c r="G67" s="95"/>
      <c r="H67" s="95"/>
      <c r="I67" s="95"/>
      <c r="J67" s="95"/>
      <c r="K67" s="95"/>
      <c r="L67" s="95"/>
      <c r="M67" s="95"/>
      <c r="N67" s="95"/>
      <c r="O67" s="95"/>
      <c r="P67" s="95"/>
      <c r="Q67" s="95"/>
      <c r="R67" s="95"/>
      <c r="S67" s="95"/>
      <c r="T67" s="95"/>
      <c r="U67" s="95"/>
      <c r="V67" s="95"/>
      <c r="W67" s="95"/>
      <c r="X67" s="95"/>
      <c r="Y67" s="95"/>
      <c r="Z67" s="95"/>
      <c r="AA67" s="95"/>
      <c r="AB67" s="95"/>
      <c r="AC67" s="95"/>
      <c r="AD67" s="95"/>
      <c r="AE67" s="95"/>
      <c r="AF67" s="95"/>
      <c r="AG67" s="95"/>
      <c r="AH67" s="95"/>
      <c r="AI67" s="95"/>
      <c r="AJ67" s="95"/>
      <c r="AK67" s="95"/>
      <c r="AL67" s="95"/>
      <c r="AM67" s="95"/>
      <c r="AN67" s="95"/>
      <c r="AO67" s="95"/>
      <c r="AP67" s="95"/>
      <c r="AQ67" s="95"/>
      <c r="AR67" s="95"/>
      <c r="AS67" s="95"/>
      <c r="AT67" s="95"/>
      <c r="AU67" s="95"/>
      <c r="AV67" s="95"/>
      <c r="AW67" s="95"/>
      <c r="AX67" s="95"/>
      <c r="AY67" s="95"/>
      <c r="AZ67" s="95"/>
      <c r="BA67" s="95"/>
      <c r="BB67" s="95"/>
      <c r="BC67" s="95"/>
      <c r="BD67" s="95"/>
      <c r="BE67" s="95"/>
      <c r="BF67" s="95"/>
      <c r="BG67" s="95"/>
      <c r="BH67" s="95"/>
      <c r="BI67" s="95"/>
      <c r="BJ67" s="95"/>
      <c r="BK67" s="95"/>
      <c r="BL67" s="95"/>
      <c r="BM67" s="95"/>
      <c r="BN67" s="95"/>
      <c r="BO67" s="95"/>
      <c r="BP67" s="95"/>
      <c r="BQ67" s="95"/>
      <c r="BR67" s="95"/>
      <c r="BS67" s="95"/>
      <c r="BT67" s="95"/>
      <c r="BU67" s="95"/>
      <c r="BV67" s="95"/>
      <c r="BW67" s="95"/>
      <c r="BX67" s="95"/>
      <c r="BY67" s="95"/>
      <c r="BZ67" s="95"/>
      <c r="CA67" s="95"/>
      <c r="CB67" s="95"/>
      <c r="CC67" s="95"/>
      <c r="CD67" s="95"/>
      <c r="CE67" s="95"/>
      <c r="CF67" s="95"/>
      <c r="CG67" s="95"/>
      <c r="CH67" s="95"/>
      <c r="CI67" s="95"/>
      <c r="CJ67" s="95"/>
      <c r="CK67" s="95"/>
      <c r="CL67" s="95"/>
      <c r="CM67" s="95"/>
    </row>
    <row r="68" spans="1:91" s="17" customFormat="1" ht="11.25" customHeight="1" x14ac:dyDescent="0.15">
      <c r="A68" s="93"/>
      <c r="B68" s="93"/>
      <c r="C68" s="93"/>
      <c r="D68" s="93"/>
      <c r="E68" s="93"/>
      <c r="F68" s="93"/>
      <c r="G68" s="93"/>
      <c r="H68" s="93"/>
      <c r="I68" s="93"/>
      <c r="J68" s="93"/>
      <c r="K68" s="93"/>
      <c r="L68" s="93"/>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c r="AN68" s="93"/>
      <c r="AO68" s="93"/>
      <c r="AP68" s="93"/>
      <c r="AQ68" s="93"/>
      <c r="AR68" s="93"/>
      <c r="AS68" s="93"/>
      <c r="AT68" s="93"/>
      <c r="AU68" s="93"/>
      <c r="AV68" s="93"/>
      <c r="AW68" s="93"/>
      <c r="AX68" s="93"/>
      <c r="AY68" s="93"/>
      <c r="AZ68" s="93"/>
      <c r="BA68" s="93"/>
      <c r="BB68" s="93"/>
      <c r="BC68" s="93"/>
      <c r="BD68" s="93"/>
      <c r="BE68" s="93"/>
      <c r="BF68" s="93"/>
      <c r="BG68" s="93"/>
      <c r="BH68" s="93"/>
      <c r="BI68" s="93"/>
      <c r="BJ68" s="93"/>
      <c r="BK68" s="93"/>
      <c r="BL68" s="93"/>
      <c r="BM68" s="93"/>
      <c r="BN68" s="93"/>
      <c r="BO68" s="93"/>
      <c r="BP68" s="93"/>
      <c r="BQ68" s="93"/>
      <c r="BR68" s="93"/>
      <c r="BS68" s="93"/>
      <c r="BT68" s="93"/>
      <c r="BU68" s="93"/>
      <c r="BV68" s="93"/>
      <c r="BW68" s="93"/>
      <c r="BX68" s="93"/>
      <c r="BY68" s="93"/>
      <c r="BZ68" s="93"/>
      <c r="CA68" s="93"/>
      <c r="CB68" s="93"/>
      <c r="CC68" s="93"/>
      <c r="CD68" s="93"/>
      <c r="CE68" s="93"/>
      <c r="CF68" s="93"/>
      <c r="CG68" s="93"/>
      <c r="CH68" s="93"/>
      <c r="CI68" s="93"/>
      <c r="CJ68" s="93"/>
      <c r="CK68" s="93"/>
      <c r="CL68" s="93"/>
      <c r="CM68" s="93"/>
    </row>
    <row r="69" spans="1:91" s="18" customFormat="1" ht="11.25" customHeight="1" x14ac:dyDescent="0.15">
      <c r="A69" s="93"/>
      <c r="B69" s="93"/>
      <c r="C69" s="93"/>
      <c r="D69" s="93"/>
      <c r="E69" s="93"/>
      <c r="F69" s="93"/>
      <c r="G69" s="93"/>
      <c r="H69" s="93"/>
      <c r="I69" s="93"/>
      <c r="J69" s="93"/>
      <c r="K69" s="93"/>
      <c r="L69" s="93"/>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c r="AN69" s="93"/>
      <c r="AO69" s="93"/>
      <c r="AP69" s="93"/>
      <c r="AQ69" s="93"/>
      <c r="AR69" s="93"/>
      <c r="AS69" s="93"/>
      <c r="AT69" s="93"/>
      <c r="AU69" s="93"/>
      <c r="AV69" s="93"/>
      <c r="AW69" s="93"/>
      <c r="AX69" s="93"/>
      <c r="AY69" s="93"/>
      <c r="AZ69" s="93"/>
      <c r="BA69" s="93"/>
      <c r="BB69" s="93"/>
      <c r="BC69" s="93"/>
      <c r="BD69" s="93"/>
      <c r="BE69" s="93"/>
      <c r="BF69" s="93"/>
      <c r="BG69" s="93"/>
      <c r="BH69" s="93"/>
      <c r="BI69" s="93"/>
      <c r="BJ69" s="93"/>
      <c r="BK69" s="93"/>
      <c r="BL69" s="93"/>
      <c r="BM69" s="93"/>
      <c r="BN69" s="93"/>
      <c r="BO69" s="93"/>
      <c r="BP69" s="93"/>
      <c r="BQ69" s="93"/>
      <c r="BR69" s="93"/>
      <c r="BS69" s="93"/>
      <c r="BT69" s="93"/>
      <c r="BU69" s="93"/>
      <c r="BV69" s="93"/>
      <c r="BW69" s="93"/>
      <c r="BX69" s="93"/>
      <c r="BY69" s="93"/>
      <c r="BZ69" s="93"/>
      <c r="CA69" s="93"/>
      <c r="CB69" s="93"/>
      <c r="CC69" s="93"/>
      <c r="CD69" s="93"/>
      <c r="CE69" s="93"/>
      <c r="CF69" s="93"/>
      <c r="CG69" s="93"/>
      <c r="CH69" s="93"/>
      <c r="CI69" s="93"/>
      <c r="CJ69" s="93"/>
      <c r="CK69" s="93"/>
      <c r="CL69" s="93"/>
      <c r="CM69" s="93"/>
    </row>
    <row r="70" spans="1:91" s="18" customFormat="1" ht="11.25" customHeight="1" x14ac:dyDescent="0.15">
      <c r="A70" s="93"/>
      <c r="B70" s="93"/>
      <c r="C70" s="93"/>
      <c r="D70" s="93"/>
      <c r="E70" s="93"/>
      <c r="F70" s="93"/>
      <c r="G70" s="93"/>
      <c r="H70" s="93"/>
      <c r="I70" s="93"/>
      <c r="J70" s="93"/>
      <c r="K70" s="93"/>
      <c r="L70" s="93"/>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c r="AN70" s="93"/>
      <c r="AO70" s="93"/>
      <c r="AP70" s="93"/>
      <c r="AQ70" s="93"/>
      <c r="AR70" s="93"/>
      <c r="AS70" s="93"/>
      <c r="AT70" s="93"/>
      <c r="AU70" s="93"/>
      <c r="AV70" s="93"/>
      <c r="AW70" s="93"/>
      <c r="AX70" s="93"/>
      <c r="AY70" s="93"/>
      <c r="AZ70" s="93"/>
      <c r="BA70" s="93"/>
      <c r="BB70" s="93"/>
      <c r="BC70" s="93"/>
      <c r="BD70" s="93"/>
      <c r="BE70" s="93"/>
      <c r="BF70" s="93"/>
      <c r="BG70" s="93"/>
      <c r="BH70" s="93"/>
      <c r="BI70" s="93"/>
      <c r="BJ70" s="93"/>
      <c r="BK70" s="93"/>
      <c r="BL70" s="93"/>
      <c r="BM70" s="93"/>
      <c r="BN70" s="93"/>
      <c r="BO70" s="93"/>
      <c r="BP70" s="93"/>
      <c r="BQ70" s="93"/>
      <c r="BR70" s="93"/>
      <c r="BS70" s="93"/>
      <c r="BT70" s="93"/>
      <c r="BU70" s="93"/>
      <c r="BV70" s="93"/>
      <c r="BW70" s="93"/>
      <c r="BX70" s="93"/>
      <c r="BY70" s="93"/>
      <c r="BZ70" s="93"/>
      <c r="CA70" s="93"/>
      <c r="CB70" s="93"/>
      <c r="CC70" s="93"/>
      <c r="CD70" s="93"/>
      <c r="CE70" s="93"/>
      <c r="CF70" s="93"/>
      <c r="CG70" s="93"/>
      <c r="CH70" s="93"/>
      <c r="CI70" s="93"/>
      <c r="CJ70" s="93"/>
      <c r="CK70" s="93"/>
      <c r="CL70" s="93"/>
      <c r="CM70" s="93"/>
    </row>
    <row r="71" spans="1:91" x14ac:dyDescent="0.15">
      <c r="A71" s="6"/>
      <c r="B71" s="9"/>
      <c r="C71" s="1"/>
      <c r="D71" s="1"/>
      <c r="E71" s="1"/>
      <c r="F71" s="1"/>
      <c r="G71" s="1"/>
      <c r="H71" s="1"/>
      <c r="I71" s="1"/>
      <c r="J71" s="9"/>
    </row>
  </sheetData>
  <mergeCells count="109">
    <mergeCell ref="A2:CM2"/>
    <mergeCell ref="A3:CM3"/>
    <mergeCell ref="A67:CM70"/>
    <mergeCell ref="CG5:CI5"/>
    <mergeCell ref="CJ5:CM5"/>
    <mergeCell ref="CD5:CF5"/>
    <mergeCell ref="BZ5:CC5"/>
    <mergeCell ref="CM6:CM7"/>
    <mergeCell ref="BE6:BE7"/>
    <mergeCell ref="BF6:BF7"/>
    <mergeCell ref="CK6:CK7"/>
    <mergeCell ref="CJ6:CJ7"/>
    <mergeCell ref="BG6:BG7"/>
    <mergeCell ref="BH6:BH7"/>
    <mergeCell ref="CL6:CL7"/>
    <mergeCell ref="CA6:CA7"/>
    <mergeCell ref="BX6:BX7"/>
    <mergeCell ref="BM6:BM7"/>
    <mergeCell ref="BN6:BN7"/>
    <mergeCell ref="CI6:CI7"/>
    <mergeCell ref="CH6:CH7"/>
    <mergeCell ref="CE6:CE7"/>
    <mergeCell ref="CD6:CD7"/>
    <mergeCell ref="CC6:CC7"/>
    <mergeCell ref="CB6:CB7"/>
    <mergeCell ref="CG6:CG7"/>
    <mergeCell ref="CF6:CF7"/>
    <mergeCell ref="AR6:AR7"/>
    <mergeCell ref="AS6:AS7"/>
    <mergeCell ref="AT6:AT7"/>
    <mergeCell ref="AU6:AU7"/>
    <mergeCell ref="BC6:BC7"/>
    <mergeCell ref="BD6:BD7"/>
    <mergeCell ref="BZ6:BZ7"/>
    <mergeCell ref="BQ6:BQ7"/>
    <mergeCell ref="BR6:BR7"/>
    <mergeCell ref="BK6:BK7"/>
    <mergeCell ref="BJ6:BJ7"/>
    <mergeCell ref="BY5:BY7"/>
    <mergeCell ref="BU5:BU7"/>
    <mergeCell ref="BT5:BT7"/>
    <mergeCell ref="BJ5:BO5"/>
    <mergeCell ref="BV5:BX5"/>
    <mergeCell ref="BP5:BS5"/>
    <mergeCell ref="BI6:BI7"/>
    <mergeCell ref="BC5:BI5"/>
    <mergeCell ref="BL6:BL7"/>
    <mergeCell ref="BO6:BO7"/>
    <mergeCell ref="BP6:BP7"/>
    <mergeCell ref="AX6:AX7"/>
    <mergeCell ref="AY6:AY7"/>
    <mergeCell ref="AZ6:AZ7"/>
    <mergeCell ref="BA6:BA7"/>
    <mergeCell ref="BB6:BB7"/>
    <mergeCell ref="A5:A7"/>
    <mergeCell ref="AV6:AV7"/>
    <mergeCell ref="M5:AG5"/>
    <mergeCell ref="P6:P7"/>
    <mergeCell ref="AL5:AU5"/>
    <mergeCell ref="AV5:BB5"/>
    <mergeCell ref="R6:R7"/>
    <mergeCell ref="C6:C7"/>
    <mergeCell ref="W6:W7"/>
    <mergeCell ref="X6:X7"/>
    <mergeCell ref="Y6:Y7"/>
    <mergeCell ref="AE6:AE7"/>
    <mergeCell ref="D6:D7"/>
    <mergeCell ref="E6:E7"/>
    <mergeCell ref="F6:F7"/>
    <mergeCell ref="I6:I7"/>
    <mergeCell ref="S6:S7"/>
    <mergeCell ref="G5:G7"/>
    <mergeCell ref="AQ6:AQ7"/>
    <mergeCell ref="H5:H7"/>
    <mergeCell ref="T6:T7"/>
    <mergeCell ref="O6:O7"/>
    <mergeCell ref="Q6:Q7"/>
    <mergeCell ref="U6:U7"/>
    <mergeCell ref="A1:CM1"/>
    <mergeCell ref="BW6:BW7"/>
    <mergeCell ref="BV6:BV7"/>
    <mergeCell ref="BS6:BS7"/>
    <mergeCell ref="B5:B7"/>
    <mergeCell ref="K6:K7"/>
    <mergeCell ref="L6:L7"/>
    <mergeCell ref="J6:J7"/>
    <mergeCell ref="AC6:AC7"/>
    <mergeCell ref="I5:L5"/>
    <mergeCell ref="AH5:AK5"/>
    <mergeCell ref="C5:F5"/>
    <mergeCell ref="M6:M7"/>
    <mergeCell ref="N6:N7"/>
    <mergeCell ref="AB6:AB7"/>
    <mergeCell ref="V6:V7"/>
    <mergeCell ref="AD6:AD7"/>
    <mergeCell ref="AF6:AF7"/>
    <mergeCell ref="AW6:AW7"/>
    <mergeCell ref="AN6:AN7"/>
    <mergeCell ref="AO6:AO7"/>
    <mergeCell ref="AP6:AP7"/>
    <mergeCell ref="AG6:AG7"/>
    <mergeCell ref="Z6:Z7"/>
    <mergeCell ref="AA6:AA7"/>
    <mergeCell ref="AH6:AH7"/>
    <mergeCell ref="AI6:AI7"/>
    <mergeCell ref="AJ6:AJ7"/>
    <mergeCell ref="AK6:AK7"/>
    <mergeCell ref="AL6:AL7"/>
    <mergeCell ref="AM6:AM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99AC42B0-338D-4130-B2BB-B10F8304753B}"/>
</file>

<file path=customXml/itemProps2.xml><?xml version="1.0" encoding="utf-8"?>
<ds:datastoreItem xmlns:ds="http://schemas.openxmlformats.org/officeDocument/2006/customXml" ds:itemID="{65421A26-732B-4ADE-BD90-011CA97F98A4}"/>
</file>

<file path=customXml/itemProps3.xml><?xml version="1.0" encoding="utf-8"?>
<ds:datastoreItem xmlns:ds="http://schemas.openxmlformats.org/officeDocument/2006/customXml" ds:itemID="{E8F8C921-A935-4DAF-B130-09574682FEA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1</vt:lpstr>
      <vt:lpstr>all</vt:lpstr>
      <vt:lpstr>column_headings</vt:lpstr>
      <vt:lpstr>column_numbers</vt:lpstr>
      <vt:lpstr>data</vt:lpstr>
      <vt:lpstr>'Table 6.1'!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Goodwin Isaac J</cp:lastModifiedBy>
  <cp:lastPrinted>2014-07-15T14:35:01Z</cp:lastPrinted>
  <dcterms:created xsi:type="dcterms:W3CDTF">1998-06-24T17:47:17Z</dcterms:created>
  <dcterms:modified xsi:type="dcterms:W3CDTF">2025-07-30T16:20: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